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60.16</v>
      </c>
      <c r="F5" s="270" t="n">
        <v>56.69</v>
      </c>
      <c r="G5" s="270" t="n">
        <v>56.36</v>
      </c>
      <c r="H5" s="200" t="n">
        <v>-0.005821132474863262</v>
      </c>
      <c r="I5" s="200" t="n">
        <v>0.04631402486625962</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9.99</v>
      </c>
      <c r="F6" s="267" t="n">
        <v>12.47</v>
      </c>
      <c r="G6" s="267" t="n">
        <v>12.77</v>
      </c>
      <c r="H6" s="202" t="n">
        <v>0.02405773857257409</v>
      </c>
      <c r="I6" s="202" t="n">
        <v>0.03806145867485321</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4.77</v>
      </c>
      <c r="F7" s="311" t="n">
        <v>5.1</v>
      </c>
      <c r="G7" s="311" t="n">
        <v>5.82</v>
      </c>
      <c r="H7" s="265" t="n">
        <v>0.1411764705882354</v>
      </c>
      <c r="I7" s="265" t="n">
        <v>0.05772664153937711</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2.53</v>
      </c>
      <c r="F8" s="311" t="n">
        <v>3.94</v>
      </c>
      <c r="G8" s="311" t="n">
        <v>3.41</v>
      </c>
      <c r="H8" s="265" t="n">
        <v>-0.1345177664974619</v>
      </c>
      <c r="I8" s="265" t="n">
        <v>0.02282004952151509</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2.5</v>
      </c>
      <c r="F9" s="311" t="n">
        <v>2.49</v>
      </c>
      <c r="G9" s="311" t="n">
        <v>2.56</v>
      </c>
      <c r="H9" s="265" t="n">
        <v>0.02811244979919672</v>
      </c>
      <c r="I9" s="265" t="n">
        <v>0.04577968526466381</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19</v>
      </c>
      <c r="F10" s="311" t="n">
        <v>0.9399999999999999</v>
      </c>
      <c r="G10" s="311" t="n">
        <v>0.99</v>
      </c>
      <c r="H10" s="265" t="n">
        <v>0.05319148936170218</v>
      </c>
      <c r="I10" s="265" t="n">
        <v>0.03374233128834356</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6.69</v>
      </c>
      <c r="F11" s="272" t="n">
        <v>6.21</v>
      </c>
      <c r="G11" s="272" t="n">
        <v>7.88</v>
      </c>
      <c r="H11" s="204" t="n">
        <v>0.2689210950080515</v>
      </c>
      <c r="I11" s="204" t="n">
        <v>0.04784747100613274</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5.89</v>
      </c>
      <c r="F12" s="311" t="n">
        <v>5.44</v>
      </c>
      <c r="G12" s="311" t="n">
        <v>7.02</v>
      </c>
      <c r="H12" s="265" t="n">
        <v>0.2904411764705881</v>
      </c>
      <c r="I12" s="265" t="n">
        <v>0.05411238726585987</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79</v>
      </c>
      <c r="F13" s="311" t="n">
        <v>0.77</v>
      </c>
      <c r="G13" s="311" t="n">
        <v>0.85</v>
      </c>
      <c r="H13" s="265" t="n">
        <v>0.1038961038961038</v>
      </c>
      <c r="I13" s="265" t="n">
        <v>0.02434135166093929</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1.67</v>
      </c>
      <c r="F14" s="270" t="n">
        <v>1.74</v>
      </c>
      <c r="G14" s="270" t="n">
        <v>2.41</v>
      </c>
      <c r="H14" s="200" t="n">
        <v>0.3850574712643679</v>
      </c>
      <c r="I14" s="200" t="n">
        <v>0.0461774286261736</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22.86</v>
      </c>
      <c r="F15" s="267" t="n">
        <v>26.46</v>
      </c>
      <c r="G15" s="267" t="n">
        <v>27.3</v>
      </c>
      <c r="H15" s="202" t="n">
        <v>0.03174603174603174</v>
      </c>
      <c r="I15" s="202" t="n">
        <v>0.05084651058836677</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16</v>
      </c>
      <c r="F16" s="316" t="n">
        <v>5.23</v>
      </c>
      <c r="G16" s="316" t="n">
        <v>0.89</v>
      </c>
      <c r="H16" s="206" t="n">
        <v>-0.8298279158699809</v>
      </c>
      <c r="I16" s="206" t="n">
        <v>0.03275671696724328</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2.51</v>
      </c>
      <c r="F17" s="267" t="n">
        <v>4.24</v>
      </c>
      <c r="G17" s="267" t="n">
        <v>4.9</v>
      </c>
      <c r="H17" s="202" t="n">
        <v>0.1556603773584906</v>
      </c>
      <c r="I17" s="202" t="n">
        <v>0.05248500428449015</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44</v>
      </c>
      <c r="F18" s="318" t="n">
        <v>0.34</v>
      </c>
      <c r="G18" s="318" t="n">
        <v>0.22</v>
      </c>
      <c r="H18" s="208" t="n">
        <v>-0.3529411764705883</v>
      </c>
      <c r="I18" s="208" t="n">
        <v>0.03107344632768361</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5105.13</v>
      </c>
      <c r="F19" s="270" t="n">
        <v>5371.16</v>
      </c>
      <c r="G19" s="318" t="n">
        <v>5257.45</v>
      </c>
      <c r="H19" s="208" t="n">
        <v>-0.02117047341728789</v>
      </c>
      <c r="I19" s="202" t="n">
        <v>0.04726565899428869</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1107.81</v>
      </c>
      <c r="F20" s="267" t="n">
        <v>1152.1</v>
      </c>
      <c r="G20" s="267" t="n">
        <v>1197.97</v>
      </c>
      <c r="H20" s="210" t="n">
        <v>0.03981425223504915</v>
      </c>
      <c r="I20" s="202" t="n">
        <v>0.04617444045814826</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369.67</v>
      </c>
      <c r="F21" s="312" t="n">
        <v>379.22</v>
      </c>
      <c r="G21" s="312" t="n">
        <v>383.17</v>
      </c>
      <c r="H21" s="332" t="n">
        <v>0.01041611729339167</v>
      </c>
      <c r="I21" s="266" t="n">
        <v>0.05112273351923256</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523.26</v>
      </c>
      <c r="F22" s="312" t="n">
        <v>553.38</v>
      </c>
      <c r="G22" s="312" t="n">
        <v>589.85</v>
      </c>
      <c r="H22" s="332" t="n">
        <v>0.06590408037876329</v>
      </c>
      <c r="I22" s="266" t="n">
        <v>0.04183665652874555</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19.75</v>
      </c>
      <c r="F23" s="312" t="n">
        <v>20.73</v>
      </c>
      <c r="G23" s="312" t="n">
        <v>22</v>
      </c>
      <c r="H23" s="332" t="n">
        <v>0.06126386878919438</v>
      </c>
      <c r="I23" s="266" t="n">
        <v>0.04819593839682783</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195.13</v>
      </c>
      <c r="F24" s="331" t="n">
        <v>198.77</v>
      </c>
      <c r="G24" s="331" t="n">
        <v>202.94</v>
      </c>
      <c r="H24" s="333" t="n">
        <v>0.02097902097902091</v>
      </c>
      <c r="I24" s="330" t="n">
        <v>0.05211620985159181</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685.36</v>
      </c>
      <c r="F25" s="272" t="n">
        <v>687.54</v>
      </c>
      <c r="G25" s="272" t="n">
        <v>692.54</v>
      </c>
      <c r="H25" s="204" t="n">
        <v>0.007272304156849057</v>
      </c>
      <c r="I25" s="204" t="n">
        <v>0.04677920948039912</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192.42</v>
      </c>
      <c r="F26" s="312" t="n">
        <v>190.33</v>
      </c>
      <c r="G26" s="312" t="n">
        <v>201.48</v>
      </c>
      <c r="H26" s="266" t="n">
        <v>0.05858246203961528</v>
      </c>
      <c r="I26" s="266" t="n">
        <v>0.04232444116738825</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445.16</v>
      </c>
      <c r="F27" s="312" t="n">
        <v>446.11</v>
      </c>
      <c r="G27" s="312" t="n">
        <v>430.71</v>
      </c>
      <c r="H27" s="266" t="n">
        <v>-0.03452063392436851</v>
      </c>
      <c r="I27" s="266" t="n">
        <v>0.0482496331231026</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47.77</v>
      </c>
      <c r="F28" s="331" t="n">
        <v>51.11</v>
      </c>
      <c r="G28" s="331" t="n">
        <v>60.35</v>
      </c>
      <c r="H28" s="330" t="n">
        <v>0.1807865388378009</v>
      </c>
      <c r="I28" s="330" t="n">
        <v>0.05401075740354584</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297.26</v>
      </c>
      <c r="F29" s="270" t="n">
        <v>223.42</v>
      </c>
      <c r="G29" s="270" t="n">
        <v>150.75</v>
      </c>
      <c r="H29" s="200" t="n">
        <v>-0.3252618386894637</v>
      </c>
      <c r="I29" s="200" t="n">
        <v>0.04082323471667457</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195.1</v>
      </c>
      <c r="F30" s="272" t="n">
        <v>207.58</v>
      </c>
      <c r="G30" s="272" t="n">
        <v>227.84</v>
      </c>
      <c r="H30" s="204" t="n">
        <v>0.09760092494459963</v>
      </c>
      <c r="I30" s="204" t="n">
        <v>0.04041178014742921</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90.33</v>
      </c>
      <c r="F31" s="312" t="n">
        <v>87.23999999999999</v>
      </c>
      <c r="G31" s="312" t="n">
        <v>80.47</v>
      </c>
      <c r="H31" s="266" t="n">
        <v>-0.07760201742320033</v>
      </c>
      <c r="I31" s="266" t="n">
        <v>0.03264185231458195</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46.89</v>
      </c>
      <c r="F32" s="312" t="n">
        <v>48.39</v>
      </c>
      <c r="G32" s="312" t="n">
        <v>48.55</v>
      </c>
      <c r="H32" s="266" t="n">
        <v>0.003306468278569882</v>
      </c>
      <c r="I32" s="266" t="n">
        <v>0.05609539105015655</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104.77</v>
      </c>
      <c r="F33" s="312" t="n">
        <v>120.34</v>
      </c>
      <c r="G33" s="312" t="n">
        <v>147.37</v>
      </c>
      <c r="H33" s="266" t="n">
        <v>0.2246135948146917</v>
      </c>
      <c r="I33" s="266" t="n">
        <v>0.04644910360826043</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105.58</v>
      </c>
      <c r="F34" s="331" t="n">
        <v>113.82</v>
      </c>
      <c r="G34" s="331" t="n">
        <v>125.62</v>
      </c>
      <c r="H34" s="330" t="n">
        <v>0.1036724652960816</v>
      </c>
      <c r="I34" s="330" t="n">
        <v>0.04634227321356107</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1292.02</v>
      </c>
      <c r="F35" s="267" t="n">
        <v>1445.31</v>
      </c>
      <c r="G35" s="267" t="n">
        <v>1469.82</v>
      </c>
      <c r="H35" s="214" t="n">
        <v>0.01695829960354526</v>
      </c>
      <c r="I35" s="202" t="n">
        <v>0.04987194573267806</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1200</v>
      </c>
      <c r="F36" s="312" t="n">
        <v>1324.17</v>
      </c>
      <c r="G36" s="312" t="n">
        <v>1345.74</v>
      </c>
      <c r="H36" s="332" t="n">
        <v>0.01628944923990117</v>
      </c>
      <c r="I36" s="266" t="n">
        <v>0.04954960428138272</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92.02</v>
      </c>
      <c r="F37" s="312" t="n">
        <v>121.15</v>
      </c>
      <c r="G37" s="312" t="n">
        <v>124.08</v>
      </c>
      <c r="H37" s="333" t="n">
        <v>0.0241848947585637</v>
      </c>
      <c r="I37" s="266" t="n">
        <v>0.05365784045354887</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341.11</v>
      </c>
      <c r="F38" s="270" t="n">
        <v>345.13</v>
      </c>
      <c r="G38" s="270" t="n">
        <v>359.22</v>
      </c>
      <c r="H38" s="200" t="n">
        <v>0.0408251963028425</v>
      </c>
      <c r="I38" s="200" t="n">
        <v>0.04261761010617032</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904.25</v>
      </c>
      <c r="F39" s="267" t="n">
        <v>1051.08</v>
      </c>
      <c r="G39" s="267" t="n">
        <v>904.04</v>
      </c>
      <c r="H39" s="202" t="n">
        <v>-0.1398942040567797</v>
      </c>
      <c r="I39" s="202" t="n">
        <v>0.05110449219136429</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538.71</v>
      </c>
      <c r="F40" s="312" t="n">
        <v>675.0700000000001</v>
      </c>
      <c r="G40" s="312" t="n">
        <v>578.78</v>
      </c>
      <c r="H40" s="266" t="n">
        <v>-0.142637059860459</v>
      </c>
      <c r="I40" s="266" t="n">
        <v>0.05175899933912885</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202.11</v>
      </c>
      <c r="F41" s="312" t="n">
        <v>211.01</v>
      </c>
      <c r="G41" s="312" t="n">
        <v>224.66</v>
      </c>
      <c r="H41" s="266" t="n">
        <v>0.06468887730439318</v>
      </c>
      <c r="I41" s="266" t="n">
        <v>0.04845036888790164</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163.42</v>
      </c>
      <c r="F42" s="331" t="n">
        <v>165.01</v>
      </c>
      <c r="G42" s="331" t="n">
        <v>100.6</v>
      </c>
      <c r="H42" s="330" t="n">
        <v>-0.3903399793951882</v>
      </c>
      <c r="I42" s="330" t="n">
        <v>0.05377062498997813</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47.66</v>
      </c>
      <c r="F43" s="270" t="n">
        <v>55.41</v>
      </c>
      <c r="G43" s="270" t="n">
        <v>68.08</v>
      </c>
      <c r="H43" s="200" t="n">
        <v>0.2286590868074355</v>
      </c>
      <c r="I43" s="200" t="n">
        <v>0.03715548763848715</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19.52</v>
      </c>
      <c r="F44" s="267" t="n">
        <v>24.2</v>
      </c>
      <c r="G44" s="267" t="n">
        <v>36.08</v>
      </c>
      <c r="H44" s="202" t="n">
        <v>0.4909090909090909</v>
      </c>
      <c r="I44" s="202" t="n">
        <v>0.05018988134154993</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1.05</v>
      </c>
      <c r="F45" s="312" t="n">
        <v>0.11</v>
      </c>
      <c r="G45" s="312" t="n">
        <v>0.03</v>
      </c>
      <c r="H45" s="266" t="n">
        <v>-0.7272727272727273</v>
      </c>
      <c r="I45" s="266" t="n">
        <v>0.000683371298405467</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10.87</v>
      </c>
      <c r="F46" s="312" t="n">
        <v>11.21</v>
      </c>
      <c r="G46" s="312" t="n">
        <v>11.85</v>
      </c>
      <c r="H46" s="266" t="n">
        <v>0.05709188224799275</v>
      </c>
      <c r="I46" s="266" t="n">
        <v>0.05656054603598874</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7.61</v>
      </c>
      <c r="F47" s="312" t="n">
        <v>12.88</v>
      </c>
      <c r="G47" s="312" t="n">
        <v>24.2</v>
      </c>
      <c r="H47" s="266" t="n">
        <v>0.8788819875776396</v>
      </c>
      <c r="I47" s="266" t="n">
        <v>0.05199157822369269</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215.05</v>
      </c>
      <c r="F48" s="267" t="n">
        <v>179.38</v>
      </c>
      <c r="G48" s="267" t="n">
        <v>151.11</v>
      </c>
      <c r="H48" s="202" t="n">
        <v>-0.1575983944698405</v>
      </c>
      <c r="I48" s="202" t="n">
        <v>0.0501971544647929</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67.01000000000001</v>
      </c>
      <c r="F49" s="312" t="n">
        <v>20.35</v>
      </c>
      <c r="G49" s="312" t="n">
        <v>6.8</v>
      </c>
      <c r="H49" s="266" t="n">
        <v>-0.6658476658476659</v>
      </c>
      <c r="I49" s="266" t="n">
        <v>0.05611487044066677</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128.22</v>
      </c>
      <c r="F50" s="312" t="n">
        <v>142.33</v>
      </c>
      <c r="G50" s="312" t="n">
        <v>128.08</v>
      </c>
      <c r="H50" s="266" t="n">
        <v>-0.100119440736317</v>
      </c>
      <c r="I50" s="266" t="n">
        <v>0.05307387578525137</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10.45</v>
      </c>
      <c r="F51" s="312" t="n">
        <v>9.69</v>
      </c>
      <c r="G51" s="312" t="n">
        <v>11.58</v>
      </c>
      <c r="H51" s="266" t="n">
        <v>0.195046439628483</v>
      </c>
      <c r="I51" s="266" t="n">
        <v>0.06417645754821548</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9.369999999999999</v>
      </c>
      <c r="F52" s="312" t="n">
        <v>7</v>
      </c>
      <c r="G52" s="312" t="n">
        <v>4.66</v>
      </c>
      <c r="H52" s="330" t="n">
        <v>-0.3342857142857142</v>
      </c>
      <c r="I52" s="266" t="n">
        <v>0.01577201651661816</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4831.66</v>
      </c>
      <c r="F53" s="270" t="n">
        <v>5133.35</v>
      </c>
      <c r="G53" s="350" t="n">
        <v>5500.25</v>
      </c>
      <c r="H53" s="200" t="n">
        <v>0.07147379391625344</v>
      </c>
      <c r="I53" s="200" t="n">
        <v>0.0494175996285403</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4794.63</v>
      </c>
      <c r="F54" s="267" t="n">
        <v>5075.81</v>
      </c>
      <c r="G54" s="267" t="n">
        <v>5435.04</v>
      </c>
      <c r="H54" s="202" t="n">
        <v>0.07077294067350817</v>
      </c>
      <c r="I54" s="202" t="n">
        <v>0.04956414875956486</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3673.14</v>
      </c>
      <c r="F55" s="311" t="n">
        <v>3874.24</v>
      </c>
      <c r="G55" s="311" t="n">
        <v>4161.61</v>
      </c>
      <c r="H55" s="265" t="n">
        <v>0.0741745477822747</v>
      </c>
      <c r="I55" s="265" t="n">
        <v>0.04919092726495389</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82.84999999999999</v>
      </c>
      <c r="F56" s="311" t="n">
        <v>89.09</v>
      </c>
      <c r="G56" s="311" t="n">
        <v>97.70999999999999</v>
      </c>
      <c r="H56" s="265" t="n">
        <v>0.09675608934785038</v>
      </c>
      <c r="I56" s="265" t="n">
        <v>0.05463451183440224</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43.64</v>
      </c>
      <c r="F57" s="311" t="n">
        <v>115.28</v>
      </c>
      <c r="G57" s="311" t="n">
        <v>146.12</v>
      </c>
      <c r="H57" s="265" t="n">
        <v>0.2675225537820958</v>
      </c>
      <c r="I57" s="265" t="n">
        <v>0.1290185863758775</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475.8</v>
      </c>
      <c r="F58" s="311" t="n">
        <v>502.15</v>
      </c>
      <c r="G58" s="311" t="n">
        <v>535.12</v>
      </c>
      <c r="H58" s="265" t="n">
        <v>0.06565767201035552</v>
      </c>
      <c r="I58" s="265" t="n">
        <v>0.04915481857212931</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590.35</v>
      </c>
      <c r="F59" s="311" t="n">
        <v>639.08</v>
      </c>
      <c r="G59" s="311" t="n">
        <v>674.42</v>
      </c>
      <c r="H59" s="265" t="n">
        <v>0.05529824122175615</v>
      </c>
      <c r="I59" s="265" t="n">
        <v>0.05433345605799263</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55.35</v>
      </c>
      <c r="F60" s="311" t="n">
        <v>60.33</v>
      </c>
      <c r="G60" s="311" t="n">
        <v>63.89</v>
      </c>
      <c r="H60" s="265" t="n">
        <v>0.05900878501574677</v>
      </c>
      <c r="I60" s="265" t="n">
        <v>0.04781505624200151</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32.99</v>
      </c>
      <c r="F62" s="267" t="n">
        <v>53.44</v>
      </c>
      <c r="G62" s="294" t="n">
        <v>62.35</v>
      </c>
      <c r="H62" s="216" t="n">
        <v>0.1667290419161677</v>
      </c>
      <c r="I62" s="216" t="n">
        <v>0.04851271756806175</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12.26</v>
      </c>
      <c r="F63" s="311" t="n">
        <v>28.02</v>
      </c>
      <c r="G63" s="311" t="n">
        <v>36.7</v>
      </c>
      <c r="H63" s="265" t="n">
        <v>0.3097787294789437</v>
      </c>
      <c r="I63" s="265" t="n">
        <v>0.04610263174423718</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14.89</v>
      </c>
      <c r="F64" s="311" t="n">
        <v>22.72</v>
      </c>
      <c r="G64" s="311" t="n">
        <v>21.72</v>
      </c>
      <c r="H64" s="265" t="n">
        <v>-0.04401408450704226</v>
      </c>
      <c r="I64" s="265" t="n">
        <v>0.05008532029700687</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5.83</v>
      </c>
      <c r="F65" s="311" t="n">
        <v>2.69</v>
      </c>
      <c r="G65" s="311" t="n">
        <v>3.94</v>
      </c>
      <c r="H65" s="265" t="n">
        <v>0.4646840148698885</v>
      </c>
      <c r="I65" s="265" t="n">
        <v>0.07095263821357824</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538.62</v>
      </c>
      <c r="F66" s="270" t="n">
        <v>1641.43</v>
      </c>
      <c r="G66" s="270" t="n">
        <v>1744.47</v>
      </c>
      <c r="H66" s="200" t="n">
        <v>0.06277453196298347</v>
      </c>
      <c r="I66" s="200" t="n">
        <v>0.05576372524073593</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909.47</v>
      </c>
      <c r="F67" s="267" t="n">
        <v>983.66</v>
      </c>
      <c r="G67" s="267" t="n">
        <v>1023.34</v>
      </c>
      <c r="H67" s="202" t="n">
        <v>0.04033914157330792</v>
      </c>
      <c r="I67" s="202" t="n">
        <v>0.06544818711834575</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891.14</v>
      </c>
      <c r="F68" s="319" t="n">
        <v>963.9</v>
      </c>
      <c r="G68" s="319" t="n">
        <v>992.97</v>
      </c>
      <c r="H68" s="218" t="n">
        <v>0.03015873015873021</v>
      </c>
      <c r="I68" s="218" t="n">
        <v>0.06450881517178833</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790.14</v>
      </c>
      <c r="F69" s="311" t="n">
        <v>852.67</v>
      </c>
      <c r="G69" s="311" t="n">
        <v>879.71</v>
      </c>
      <c r="H69" s="265" t="n">
        <v>0.03171215124256756</v>
      </c>
      <c r="I69" s="265" t="n">
        <v>0.06658955879714752</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96.69</v>
      </c>
      <c r="F70" s="311" t="n">
        <v>103.96</v>
      </c>
      <c r="G70" s="311" t="n">
        <v>105.51</v>
      </c>
      <c r="H70" s="265" t="n">
        <v>0.01490958060792624</v>
      </c>
      <c r="I70" s="265" t="n">
        <v>0.05104400495394381</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4.31</v>
      </c>
      <c r="F71" s="311" t="n">
        <v>7.27</v>
      </c>
      <c r="G71" s="311" t="n">
        <v>7.74</v>
      </c>
      <c r="H71" s="265" t="n">
        <v>0.06464924346629995</v>
      </c>
      <c r="I71" s="265" t="n">
        <v>0.06740985890959764</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18.33</v>
      </c>
      <c r="F72" s="319" t="n">
        <v>19.76</v>
      </c>
      <c r="G72" s="319" t="n">
        <v>30.37</v>
      </c>
      <c r="H72" s="218" t="n">
        <v>0.5369433198380567</v>
      </c>
      <c r="I72" s="218" t="n">
        <v>0.1249280131633073</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18.33</v>
      </c>
      <c r="F73" s="311" t="n">
        <v>19.76</v>
      </c>
      <c r="G73" s="311" t="n">
        <v>30.37</v>
      </c>
      <c r="H73" s="265" t="n">
        <v>0.5369433198380567</v>
      </c>
      <c r="I73" s="265" t="n">
        <v>0.1249280131633073</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503.36</v>
      </c>
      <c r="F75" s="267" t="n">
        <v>547.61</v>
      </c>
      <c r="G75" s="267" t="n">
        <v>577.4299999999999</v>
      </c>
      <c r="H75" s="202" t="n">
        <v>0.05445481273168849</v>
      </c>
      <c r="I75" s="202" t="n">
        <v>0.04565234234789799</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497.88</v>
      </c>
      <c r="F76" s="319" t="n">
        <v>546.26</v>
      </c>
      <c r="G76" s="319" t="n">
        <v>572.78</v>
      </c>
      <c r="H76" s="218" t="n">
        <v>0.04854831032841501</v>
      </c>
      <c r="I76" s="218" t="n">
        <v>0.04544776498368647</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76.38</v>
      </c>
      <c r="F77" s="311" t="n">
        <v>86.89</v>
      </c>
      <c r="G77" s="311" t="n">
        <v>89.56</v>
      </c>
      <c r="H77" s="265" t="n">
        <v>0.03072850730809071</v>
      </c>
      <c r="I77" s="265" t="n">
        <v>0.04418875446525489</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48.79</v>
      </c>
      <c r="F78" s="311" t="n">
        <v>53.02</v>
      </c>
      <c r="G78" s="311" t="n">
        <v>52.85</v>
      </c>
      <c r="H78" s="265" t="n">
        <v>-0.003206337231233529</v>
      </c>
      <c r="I78" s="265" t="n">
        <v>0.0251899373707139</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372.71</v>
      </c>
      <c r="F79" s="311" t="n">
        <v>406.36</v>
      </c>
      <c r="G79" s="311" t="n">
        <v>430.37</v>
      </c>
      <c r="H79" s="265" t="n">
        <v>0.05908553991534597</v>
      </c>
      <c r="I79" s="265" t="n">
        <v>0.05076183444166347</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5.48</v>
      </c>
      <c r="F80" s="319" t="n">
        <v>1.35</v>
      </c>
      <c r="G80" s="319" t="n">
        <v>4.65</v>
      </c>
      <c r="H80" s="218" t="n">
        <v>2.444444444444445</v>
      </c>
      <c r="I80" s="218" t="n">
        <v>0.1024454725710509</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5.48</v>
      </c>
      <c r="F81" s="311" t="n">
        <v>1.35</v>
      </c>
      <c r="G81" s="311" t="n">
        <v>4.65</v>
      </c>
      <c r="H81" s="265" t="n">
        <v>2.444444444444445</v>
      </c>
      <c r="I81" s="265" t="n">
        <v>0.1024454725710509</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24.69</v>
      </c>
      <c r="F84" s="270" t="n">
        <v>27.31</v>
      </c>
      <c r="G84" s="270" t="n">
        <v>34.32</v>
      </c>
      <c r="H84" s="200" t="n">
        <v>0.2566825338703772</v>
      </c>
      <c r="I84" s="200" t="n">
        <v>0.03676486341724692</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87.56999999999999</v>
      </c>
      <c r="F86" s="267" t="n">
        <v>70.72</v>
      </c>
      <c r="G86" s="267" t="n">
        <v>94.98999999999999</v>
      </c>
      <c r="H86" s="202" t="n">
        <v>0.3431843891402714</v>
      </c>
      <c r="I86" s="202" t="n">
        <v>0.05463811380879249</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2.41</v>
      </c>
      <c r="F87" s="270" t="n">
        <v>2.72</v>
      </c>
      <c r="G87" s="270" t="n">
        <v>3.54</v>
      </c>
      <c r="H87" s="200" t="n">
        <v>0.301470588235294</v>
      </c>
      <c r="I87" s="200" t="n">
        <v>0.05061481269659709</v>
      </c>
      <c r="J87" s="271" t="n">
        <v>49.73</v>
      </c>
      <c r="K87" s="271" t="n">
        <v>55.31</v>
      </c>
      <c r="L87" s="271" t="n">
        <v>69.94</v>
      </c>
      <c r="M87" s="201" t="n">
        <v>0.2645091303561742</v>
      </c>
    </row>
    <row r="88" ht="18.75" customHeight="1">
      <c r="A88" s="162" t="inlineStr">
        <is>
          <t>EF-MS-6</t>
        </is>
      </c>
      <c r="B88" s="162" t="n"/>
      <c r="C88" s="160" t="n"/>
      <c r="D88" s="135" t="inlineStr">
        <is>
          <t>MAIA</t>
        </is>
      </c>
      <c r="E88" s="320" t="n">
        <v>5.16</v>
      </c>
      <c r="F88" s="320" t="n">
        <v>1.7</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07000000000000001</v>
      </c>
      <c r="F89" s="320" t="n">
        <v>0.08</v>
      </c>
      <c r="G89" s="320" t="n">
        <v>0.15</v>
      </c>
      <c r="H89" s="220" t="n">
        <v>0.8749999999999999</v>
      </c>
      <c r="I89" s="220" t="n">
        <v>0.08196721311475409</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1.93</v>
      </c>
      <c r="F90" s="320" t="n">
        <v>1.4</v>
      </c>
      <c r="G90" s="320" t="n">
        <v>1.49</v>
      </c>
      <c r="H90" s="220" t="n">
        <v>0.06428571428571435</v>
      </c>
      <c r="I90" s="220" t="n">
        <v>0.04751275510204082</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61</v>
      </c>
      <c r="F91" s="320" t="n">
        <v>2.34</v>
      </c>
      <c r="G91" s="320" t="n">
        <v>1.67</v>
      </c>
      <c r="H91" s="220" t="n">
        <v>-0.2863247863247863</v>
      </c>
      <c r="I91" s="220" t="n">
        <v>0.0507136349832979</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5.06</v>
      </c>
      <c r="H92" s="220" t="inlineStr"/>
      <c r="I92" s="220" t="n">
        <v>0.07387939845232881</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570.1799999999999</v>
      </c>
      <c r="F93" s="267" t="n">
        <v>594.6799999999999</v>
      </c>
      <c r="G93" s="267" t="n">
        <v>621.85</v>
      </c>
      <c r="H93" s="202" t="n">
        <v>0.04568843747898042</v>
      </c>
      <c r="I93" s="202" t="n">
        <v>0.0498839637315467</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371.36</v>
      </c>
      <c r="F94" s="311" t="n">
        <v>389.67</v>
      </c>
      <c r="G94" s="311" t="n">
        <v>409.21</v>
      </c>
      <c r="H94" s="265" t="n">
        <v>0.05014499448251074</v>
      </c>
      <c r="I94" s="265" t="n">
        <v>0.05243976046430864</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5.87</v>
      </c>
      <c r="F95" s="311" t="n">
        <v>6.73</v>
      </c>
      <c r="G95" s="311" t="n">
        <v>8.35</v>
      </c>
      <c r="H95" s="265" t="n">
        <v>0.2407132243684991</v>
      </c>
      <c r="I95" s="265" t="n">
        <v>0.06030187044125081</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192.96</v>
      </c>
      <c r="F96" s="300" t="n">
        <v>198.29</v>
      </c>
      <c r="G96" s="300" t="n">
        <v>204.29</v>
      </c>
      <c r="H96" s="263" t="n">
        <v>0.03025871198749307</v>
      </c>
      <c r="I96" s="263" t="n">
        <v>0.04515654149830682</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50.69</v>
      </c>
      <c r="F97" s="267" t="n">
        <v>53.34</v>
      </c>
      <c r="G97" s="267" t="n">
        <v>58.1</v>
      </c>
      <c r="H97" s="202" t="n">
        <v>0.08923884514435691</v>
      </c>
      <c r="I97" s="202" t="n">
        <v>0.02795164029462279</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2.57</v>
      </c>
      <c r="F98" s="311" t="n">
        <v>1.74</v>
      </c>
      <c r="G98" s="311" t="n">
        <v>2.51</v>
      </c>
      <c r="H98" s="265" t="n">
        <v>0.4425287356321838</v>
      </c>
      <c r="I98" s="265" t="n">
        <v>0.03723483162735499</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13.92</v>
      </c>
      <c r="F99" s="311" t="n">
        <v>16.49</v>
      </c>
      <c r="G99" s="311" t="n">
        <v>18.93</v>
      </c>
      <c r="H99" s="265" t="n">
        <v>0.1479684657368103</v>
      </c>
      <c r="I99" s="265" t="n">
        <v>0.01575255261252715</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04</v>
      </c>
      <c r="F100" s="311" t="n">
        <v>0.03</v>
      </c>
      <c r="G100" s="311" t="n">
        <v>0.03</v>
      </c>
      <c r="H100" s="265" t="n">
        <v>0</v>
      </c>
      <c r="I100" s="265" t="n">
        <v>0.03370786516853932</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34.16</v>
      </c>
      <c r="F101" s="327" t="n">
        <v>35.08</v>
      </c>
      <c r="G101" s="327" t="n">
        <v>36.64</v>
      </c>
      <c r="H101" s="265" t="n">
        <v>0.04446978335233758</v>
      </c>
      <c r="I101" s="265" t="n">
        <v>0.0453145676935825</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11261.26</v>
      </c>
      <c r="F6" s="204" t="n">
        <v>0.04843649769496455</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0351.45</v>
      </c>
      <c r="F7" s="262" t="n">
        <v>0.04829815317402961</v>
      </c>
      <c r="G7" s="306" t="n">
        <v>214323.93</v>
      </c>
    </row>
    <row r="8">
      <c r="A8" s="141" t="inlineStr">
        <is>
          <t>EF-AM-1-1</t>
        </is>
      </c>
      <c r="B8" s="141" t="n"/>
      <c r="C8" s="26" t="n"/>
      <c r="D8" s="42" t="inlineStr">
        <is>
          <t>au titre de dépenses relevant de l'objectif national de dépenses de soins de ville</t>
        </is>
      </c>
      <c r="E8" s="311" t="n">
        <v>4992.69</v>
      </c>
      <c r="F8" s="265" t="n">
        <v>0.04699956056965535</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4051</v>
      </c>
      <c r="F9" s="265" t="n">
        <v>0.0493640133539953</v>
      </c>
      <c r="G9" s="307" t="n">
        <v>82063.83</v>
      </c>
    </row>
    <row r="10">
      <c r="A10" s="141" t="inlineStr">
        <is>
          <t>EF-AM-1-2-1</t>
        </is>
      </c>
      <c r="B10" s="141" t="n"/>
      <c r="C10" s="26" t="n"/>
      <c r="D10" s="63" t="inlineStr">
        <is>
          <t>au titre des dépenses liées aux activités de médecine, chirurgie, obstétrique et odontologie (MCO)</t>
        </is>
      </c>
      <c r="E10" s="311" t="n">
        <v>3559.77</v>
      </c>
      <c r="F10" s="265" t="n">
        <v>0.05033353067425979</v>
      </c>
      <c r="G10" s="307" t="n">
        <v>70723.63</v>
      </c>
    </row>
    <row r="11">
      <c r="A11" s="141" t="inlineStr">
        <is>
          <t>EF-AM-1-2-2</t>
        </is>
      </c>
      <c r="B11" s="141" t="n"/>
      <c r="C11" s="26" t="n"/>
      <c r="D11" s="63" t="inlineStr">
        <is>
          <t>au titre des dépenses des missions d'intérêt général et d'aides à la contractualisation (MIGAC)</t>
        </is>
      </c>
      <c r="E11" s="311" t="n">
        <v>491.23</v>
      </c>
      <c r="F11" s="265" t="n">
        <v>0.04331757817322446</v>
      </c>
      <c r="G11" s="307" t="n">
        <v>11340.2</v>
      </c>
    </row>
    <row r="12">
      <c r="A12" s="141" t="inlineStr">
        <is>
          <t>EF-AM-1-4</t>
        </is>
      </c>
      <c r="B12" s="141" t="n"/>
      <c r="C12" s="26" t="n"/>
      <c r="D12" s="42" t="inlineStr">
        <is>
          <t>au titre des autres dépenses relatives aux établissements de santé</t>
        </is>
      </c>
      <c r="E12" s="311" t="n">
        <v>1273.44</v>
      </c>
      <c r="F12" s="265" t="n">
        <v>0.05082474872792452</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34.32</v>
      </c>
      <c r="F13" s="265" t="n">
        <v>0.03676486341724692</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862.67</v>
      </c>
      <c r="F15" s="262" t="n">
        <v>0.05045792141462564</v>
      </c>
      <c r="G15" s="306" t="n">
        <v>17096.82</v>
      </c>
    </row>
    <row r="16" customFormat="1" s="18">
      <c r="A16" s="141" t="inlineStr">
        <is>
          <t>EF-AM-2-1</t>
        </is>
      </c>
      <c r="B16" s="141" t="n"/>
      <c r="C16" s="26" t="n"/>
      <c r="D16" s="42" t="inlineStr">
        <is>
          <t>dont indemnités journalières de maternité</t>
        </is>
      </c>
      <c r="E16" s="311" t="n">
        <v>100.6</v>
      </c>
      <c r="F16" s="265" t="n">
        <v>0.05377062498997813</v>
      </c>
      <c r="G16" s="307" t="n">
        <v>1870.91</v>
      </c>
    </row>
    <row r="17" customFormat="1" s="18">
      <c r="A17" s="141" t="inlineStr">
        <is>
          <t>EF-AM-2-2</t>
        </is>
      </c>
      <c r="B17" s="141" t="n"/>
      <c r="C17" s="26" t="n"/>
      <c r="D17" s="42" t="inlineStr">
        <is>
          <t>dont pensions d'invalidité</t>
        </is>
      </c>
      <c r="E17" s="311" t="n">
        <v>409.21</v>
      </c>
      <c r="F17" s="265" t="n">
        <v>0.05243976046430864</v>
      </c>
      <c r="G17" s="307" t="n">
        <v>7803.43</v>
      </c>
    </row>
    <row r="18" customFormat="1" s="18">
      <c r="A18" s="141" t="inlineStr">
        <is>
          <t>EF-AM-2-3</t>
        </is>
      </c>
      <c r="B18" s="141" t="n"/>
      <c r="C18" s="26" t="n"/>
      <c r="D18" s="42" t="inlineStr">
        <is>
          <t>dont prestations d'incapacité permanente de travail</t>
        </is>
      </c>
      <c r="E18" s="311" t="n">
        <v>204.29</v>
      </c>
      <c r="F18" s="265" t="n">
        <v>0.04515654149830682</v>
      </c>
      <c r="G18" s="307" t="n">
        <v>4524.04</v>
      </c>
    </row>
    <row r="19" customFormat="1" s="18">
      <c r="A19" s="141" t="inlineStr">
        <is>
          <t>EF-AM-2-4</t>
        </is>
      </c>
      <c r="B19" s="141" t="n"/>
      <c r="C19" s="26" t="n"/>
      <c r="D19" s="42" t="inlineStr">
        <is>
          <t>dont capital décès</t>
        </is>
      </c>
      <c r="E19" s="311" t="n">
        <v>8.35</v>
      </c>
      <c r="F19" s="265" t="n">
        <v>0.06030187044125081</v>
      </c>
      <c r="G19" s="307" t="n">
        <v>138.47</v>
      </c>
    </row>
    <row r="20" customFormat="1" s="18">
      <c r="A20" s="141" t="inlineStr">
        <is>
          <t>EF-AM-2-5</t>
        </is>
      </c>
      <c r="B20" s="141" t="n"/>
      <c r="C20" s="26" t="n"/>
      <c r="D20" s="42" t="inlineStr">
        <is>
          <t>autres dépenses de santé</t>
        </is>
      </c>
      <c r="E20" s="311" t="n">
        <v>130.59</v>
      </c>
      <c r="F20" s="265" t="n">
        <v>0.05264324816782631</v>
      </c>
      <c r="G20" s="307" t="n">
        <v>2480.66</v>
      </c>
    </row>
    <row r="21" customFormat="1" s="18">
      <c r="A21" s="141" t="inlineStr">
        <is>
          <t>EF-AM-2-6</t>
        </is>
      </c>
      <c r="B21" s="141" t="n"/>
      <c r="C21" s="26" t="n"/>
      <c r="D21" s="77" t="inlineStr">
        <is>
          <t>dont dépenses des ROBAM au titre des agents transférés et des dépenses de fonctionnement des ARS</t>
        </is>
      </c>
      <c r="E21" s="311" t="n">
        <v>7.57</v>
      </c>
      <c r="F21" s="265" t="n">
        <v>0.04400906924016046</v>
      </c>
      <c r="G21" s="307" t="n">
        <v>172.01</v>
      </c>
    </row>
    <row r="22" customFormat="1" s="18">
      <c r="A22" s="141" t="inlineStr">
        <is>
          <t>EF-AM-2-7</t>
        </is>
      </c>
      <c r="B22" s="141" t="n"/>
      <c r="C22" s="26" t="n"/>
      <c r="D22" s="87" t="inlineStr">
        <is>
          <t>dont dépenses AME et soins financés par l'assurance maladie</t>
        </is>
      </c>
      <c r="E22" s="300" t="n">
        <v>2.06</v>
      </c>
      <c r="F22" s="263" t="n">
        <v>0.01919671978380393</v>
      </c>
      <c r="G22" s="308" t="n">
        <v>107.31</v>
      </c>
    </row>
    <row r="23" ht="18.75" customFormat="1" customHeight="1" s="138">
      <c r="A23" s="140" t="inlineStr">
        <is>
          <t>EF-AM-3</t>
        </is>
      </c>
      <c r="B23" s="140" t="n"/>
      <c r="C23" s="25" t="n"/>
      <c r="D23" s="71" t="inlineStr">
        <is>
          <t>au titre des fonds d'assurance maladie (hors FIR)</t>
        </is>
      </c>
      <c r="E23" s="298" t="n">
        <v>47.15</v>
      </c>
      <c r="F23" s="262" t="n">
        <v>0.04387760799568204</v>
      </c>
      <c r="G23" s="306" t="n">
        <v>1074.58</v>
      </c>
    </row>
    <row r="24">
      <c r="A24" s="141" t="inlineStr">
        <is>
          <t>EF-AM-3-1</t>
        </is>
      </c>
      <c r="B24" s="141" t="n"/>
      <c r="C24" s="26" t="n"/>
      <c r="D24" s="42" t="inlineStr">
        <is>
          <t>dont au titre des fonds de prévention, d’éducation et d’information sanitaires (hors ONDAM)</t>
        </is>
      </c>
      <c r="E24" s="311" t="n">
        <v>19.78</v>
      </c>
      <c r="F24" s="265" t="n">
        <v>0.05318634041408982</v>
      </c>
      <c r="G24" s="307" t="n">
        <v>371.9</v>
      </c>
    </row>
    <row r="25">
      <c r="A25" s="141" t="inlineStr">
        <is>
          <t>EF-AM-3-2</t>
        </is>
      </c>
      <c r="B25" s="141" t="n"/>
      <c r="C25" s="26" t="n"/>
      <c r="D25" s="42" t="inlineStr">
        <is>
          <t>dont paiements aux établissements au titre du FMESPP (périmètre ONDAM)</t>
        </is>
      </c>
      <c r="E25" s="311" t="n">
        <v>27.36</v>
      </c>
      <c r="F25" s="265" t="n">
        <v>0.03893608846006062</v>
      </c>
      <c r="G25" s="307" t="n">
        <v>702.6900000000001</v>
      </c>
    </row>
    <row r="26" ht="18.75" customHeight="1">
      <c r="A26" s="140" t="inlineStr">
        <is>
          <t>EF-FIR</t>
        </is>
      </c>
      <c r="B26" s="140" t="n"/>
      <c r="C26" s="132" t="n"/>
      <c r="D26" s="351" t="inlineStr">
        <is>
          <t>FONDS D'INTERVENTION REGIONAL (FIR)</t>
        </is>
      </c>
      <c r="E26" s="309" t="n">
        <v>235.33</v>
      </c>
      <c r="F26" s="104" t="n">
        <v>0.04431417816435019</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40.7</v>
      </c>
      <c r="F27" s="265" t="n">
        <v>0.04351451909506907</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85.36</v>
      </c>
      <c r="F28" s="265" t="n">
        <v>0.04416962044966495</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61.2</v>
      </c>
      <c r="F29" s="265" t="n">
        <v>0.05439371450410174</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48.02</v>
      </c>
      <c r="F30" s="265" t="n">
        <v>0.03657217711839881</v>
      </c>
      <c r="G30" s="307" t="n">
        <v>1313.02</v>
      </c>
    </row>
    <row r="31">
      <c r="A31" s="141" t="inlineStr">
        <is>
          <t>EF-FIR-5</t>
        </is>
      </c>
      <c r="B31" s="142" t="n"/>
      <c r="C31" s="124" t="n"/>
      <c r="D31" s="353" t="inlineStr">
        <is>
          <t>au titre de la mission 5 : Développement de la démocratie sanitaire</t>
        </is>
      </c>
      <c r="E31" s="311" t="n">
        <v>0.05</v>
      </c>
      <c r="F31" s="265" t="n">
        <v>0.01118568232662192</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1660.73</v>
      </c>
      <c r="F32" s="104" t="n">
        <v>0.05585223823624865</v>
      </c>
      <c r="G32" s="305" t="n">
        <v>29734.35</v>
      </c>
    </row>
    <row r="33">
      <c r="A33" s="141" t="inlineStr">
        <is>
          <t>EF-AM-CNSA-1</t>
        </is>
      </c>
      <c r="B33" s="141" t="n"/>
      <c r="C33" s="26" t="n"/>
      <c r="D33" s="44" t="inlineStr">
        <is>
          <t>au titre de l'objectif global de dépenses en établissements et services pour personnes âgées</t>
        </is>
      </c>
      <c r="E33" s="310" t="n">
        <v>992.97</v>
      </c>
      <c r="F33" s="264" t="n">
        <v>0.06450881517178833</v>
      </c>
      <c r="G33" s="314" t="n">
        <v>15392.78</v>
      </c>
    </row>
    <row r="34">
      <c r="A34" s="141" t="inlineStr">
        <is>
          <t>EF-AM-CNSA-2</t>
        </is>
      </c>
      <c r="B34" s="141" t="n"/>
      <c r="C34" s="26" t="n"/>
      <c r="D34" s="45" t="inlineStr">
        <is>
          <t>au titre de l'objectif global de dépenses en établissements et services pour personnes handicapées</t>
        </is>
      </c>
      <c r="E34" s="300" t="n">
        <v>667.77</v>
      </c>
      <c r="F34" s="263" t="n">
        <v>0.04656184783116493</v>
      </c>
      <c r="G34" s="308" t="n">
        <v>14341.57</v>
      </c>
    </row>
    <row r="35" ht="18.75" customHeight="1">
      <c r="A35" s="143" t="inlineStr">
        <is>
          <t>EF-CNSA</t>
        </is>
      </c>
      <c r="B35" s="143" t="n"/>
      <c r="C35" s="25" t="n"/>
      <c r="D35" s="40" t="inlineStr">
        <is>
          <t>AUTRES DEPENSES DE LA CAISSE NATIONALE DE SOLIDARITE POUR L'AUTONOMIE</t>
        </is>
      </c>
      <c r="E35" s="304" t="n">
        <v>35.2</v>
      </c>
      <c r="F35" s="104" t="n">
        <v>0.1211286992429456</v>
      </c>
      <c r="G35" s="305" t="n">
        <v>290.6</v>
      </c>
    </row>
    <row r="36">
      <c r="A36" s="144" t="inlineStr">
        <is>
          <t>EF-CNSA-1</t>
        </is>
      </c>
      <c r="B36" s="144" t="n"/>
      <c r="C36" s="75" t="n"/>
      <c r="D36" s="76" t="inlineStr">
        <is>
          <t xml:space="preserve">dont subventions d'investissement immobilier des ESMS pour personnes âgées (PAI-CNSA) </t>
        </is>
      </c>
      <c r="E36" s="311" t="n">
        <v>30.37</v>
      </c>
      <c r="F36" s="265" t="n">
        <v>0.1249280131633073</v>
      </c>
      <c r="G36" s="307" t="n">
        <v>243.1</v>
      </c>
    </row>
    <row r="37">
      <c r="A37" s="144" t="inlineStr">
        <is>
          <t>EF-CNSA-2</t>
        </is>
      </c>
      <c r="B37" s="144" t="n"/>
      <c r="C37" s="75" t="n"/>
      <c r="D37" s="76" t="inlineStr">
        <is>
          <t xml:space="preserve">dont subventions d'investissement immobilier des ESMS pour personnes handicapées (PAI-CNSA) </t>
        </is>
      </c>
      <c r="E37" s="311" t="n">
        <v>4.65</v>
      </c>
      <c r="F37" s="265" t="n">
        <v>0.1024454725710509</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8</v>
      </c>
      <c r="F39" s="265" t="n">
        <v>0.0989010989010989</v>
      </c>
      <c r="G39" s="308" t="n">
        <v>1.82</v>
      </c>
    </row>
    <row r="40" ht="18.75" customHeight="1">
      <c r="A40" s="140" t="inlineStr">
        <is>
          <t>EF-CE</t>
        </is>
      </c>
      <c r="B40" s="140" t="n"/>
      <c r="C40" s="25" t="n"/>
      <c r="D40" s="40" t="inlineStr">
        <is>
          <t>DEPENSES DE L'ETAT (Hors FIR)</t>
        </is>
      </c>
      <c r="E40" s="304" t="n">
        <v>45.96</v>
      </c>
      <c r="F40" s="262" t="n">
        <v>0.02630419230218916</v>
      </c>
      <c r="G40" s="306" t="n">
        <v>1747.25</v>
      </c>
    </row>
    <row r="41" ht="18.75" customHeight="1">
      <c r="A41" s="141" t="inlineStr">
        <is>
          <t>EF-CE-1</t>
        </is>
      </c>
      <c r="B41" s="141" t="n"/>
      <c r="C41" s="26" t="n"/>
      <c r="D41" s="41" t="inlineStr">
        <is>
          <t>au titre de la mission "Santé"</t>
        </is>
      </c>
      <c r="E41" s="298" t="n">
        <v>16.87</v>
      </c>
      <c r="F41" s="262" t="n">
        <v>0.01541483918128655</v>
      </c>
      <c r="G41" s="306" t="n">
        <v>1094.4</v>
      </c>
    </row>
    <row r="42">
      <c r="A42" s="145" t="inlineStr">
        <is>
          <t>EF-CE-1-2</t>
        </is>
      </c>
      <c r="B42" s="145" t="n"/>
      <c r="C42" s="75" t="n"/>
      <c r="D42" s="77" t="inlineStr">
        <is>
          <t>dont dépenses de l'Etat au titre de l'AME et des soins urgents (programme 183)</t>
        </is>
      </c>
      <c r="E42" s="311" t="n">
        <v>16.87</v>
      </c>
      <c r="F42" s="265" t="n">
        <v>0.01541483918128655</v>
      </c>
      <c r="G42" s="307" t="n">
        <v>1094.4</v>
      </c>
    </row>
    <row r="43" ht="18.75" customHeight="1">
      <c r="A43" s="141" t="inlineStr">
        <is>
          <t>EF-CE-2</t>
        </is>
      </c>
      <c r="B43" s="141" t="n"/>
      <c r="C43" s="26" t="n"/>
      <c r="D43" s="41" t="inlineStr">
        <is>
          <t>au titre de la mission "Solidarité, insertion et égalité des chances"</t>
        </is>
      </c>
      <c r="E43" s="298" t="n">
        <v>29.1</v>
      </c>
      <c r="F43" s="262" t="n">
        <v>0.04457379183579689</v>
      </c>
      <c r="G43" s="306" t="n">
        <v>652.85</v>
      </c>
    </row>
    <row r="44">
      <c r="A44" s="145" t="inlineStr">
        <is>
          <t>EF-CE-2-1</t>
        </is>
      </c>
      <c r="B44" s="145" t="n"/>
      <c r="C44" s="75" t="n"/>
      <c r="D44" s="78" t="inlineStr">
        <is>
          <t>dont au titre du programme 124 "Conduite et soutien des politiques sanitaires et sociales" (données partielles)</t>
        </is>
      </c>
      <c r="E44" s="311" t="n">
        <v>29.1</v>
      </c>
      <c r="F44" s="265" t="n">
        <v>0.04565063926582477</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235.33</v>
      </c>
      <c r="F2" s="399" t="n">
        <v>0.04431417816435019</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40.7</v>
      </c>
      <c r="F3" s="404" t="n">
        <v>0.04351451909506907</v>
      </c>
      <c r="G3" s="403" t="n">
        <v>935.3200000000001</v>
      </c>
    </row>
    <row r="4" ht="33.75" customHeight="1">
      <c r="A4" s="400" t="inlineStr">
        <is>
          <t>EF-FIR-1-1</t>
        </is>
      </c>
      <c r="B4" s="401" t="n"/>
      <c r="C4" s="402" t="n"/>
      <c r="D4" s="422" t="inlineStr">
        <is>
          <t>Pilotage régional et soutien</t>
        </is>
      </c>
      <c r="E4" s="405" t="n">
        <v>4.87</v>
      </c>
      <c r="F4" s="406" t="n">
        <v>0.0629605688429218</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25.69</v>
      </c>
      <c r="F5" s="406" t="n">
        <v>0.04802407746663177</v>
      </c>
      <c r="G5" s="405" t="n">
        <v>534.9400000000001</v>
      </c>
    </row>
    <row r="6" ht="33.75" customHeight="1">
      <c r="A6" s="400" t="inlineStr">
        <is>
          <t>EF-FIR-1-3</t>
        </is>
      </c>
      <c r="B6" s="401" t="n"/>
      <c r="C6" s="407" t="n"/>
      <c r="D6" s="408" t="inlineStr">
        <is>
          <t xml:space="preserve">Dépistage et diagnostic de maladies transmissibles </t>
        </is>
      </c>
      <c r="E6" s="405" t="n">
        <v>5.97</v>
      </c>
      <c r="F6" s="406" t="n">
        <v>0.02907231555880204</v>
      </c>
      <c r="G6" s="405" t="n">
        <v>205.35</v>
      </c>
    </row>
    <row r="7" ht="33.75" customHeight="1">
      <c r="A7" s="400" t="inlineStr">
        <is>
          <t>EF-FIR-1-4</t>
        </is>
      </c>
      <c r="B7" s="401" t="n"/>
      <c r="C7" s="402" t="n"/>
      <c r="D7" s="422" t="inlineStr">
        <is>
          <t>Prévention et gestion des situations sanitaires exceptionnelles</t>
        </is>
      </c>
      <c r="E7" s="405" t="n">
        <v>0.89</v>
      </c>
      <c r="F7" s="406" t="n">
        <v>0.03275671696724328</v>
      </c>
      <c r="G7" s="405" t="n">
        <v>27.17</v>
      </c>
    </row>
    <row r="8" ht="33.75" customHeight="1">
      <c r="A8" s="400" t="inlineStr">
        <is>
          <t>EF-FIR-1-5</t>
        </is>
      </c>
      <c r="B8" s="401" t="n"/>
      <c r="C8" s="402" t="n"/>
      <c r="D8" s="425" t="inlineStr">
        <is>
          <t>Prévention des traumatismes, des handicaps et de la perte d'autonomie</t>
        </is>
      </c>
      <c r="E8" s="409" t="n">
        <v>3.27</v>
      </c>
      <c r="F8" s="410" t="n">
        <v>0.04256703983337673</v>
      </c>
      <c r="G8" s="409" t="n">
        <v>76.81999999999999</v>
      </c>
    </row>
    <row r="9" ht="33.75" customHeight="1">
      <c r="A9" s="396" t="inlineStr">
        <is>
          <t>EF-FIR-1-98</t>
        </is>
      </c>
      <c r="B9" s="401" t="n"/>
      <c r="C9" s="402" t="n"/>
      <c r="D9" s="425" t="inlineStr">
        <is>
          <t>Autres Mission 1 enveloppe Médico-social</t>
        </is>
      </c>
      <c r="E9" s="409" t="n">
        <v>0</v>
      </c>
      <c r="F9" s="410" t="n">
        <v>0</v>
      </c>
      <c r="G9" s="409" t="n">
        <v>1.45</v>
      </c>
    </row>
    <row r="10" ht="33.75" customHeight="1">
      <c r="A10" s="396" t="inlineStr">
        <is>
          <t>EF-FIR-1-99</t>
        </is>
      </c>
      <c r="B10" s="401" t="n"/>
      <c r="C10" s="402" t="n"/>
      <c r="D10" s="425" t="inlineStr">
        <is>
          <t>Autres Mission 1 hors Médico-social</t>
        </is>
      </c>
      <c r="E10" s="405" t="n">
        <v>0.02</v>
      </c>
      <c r="F10" s="406" t="n">
        <v>0.001633986928104575</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85.36</v>
      </c>
      <c r="F11" s="404" t="n">
        <v>0.04416962044966495</v>
      </c>
      <c r="G11" s="403" t="n">
        <v>1932.55</v>
      </c>
    </row>
    <row r="12" ht="33.75" customHeight="1">
      <c r="A12" s="400" t="inlineStr">
        <is>
          <t>EF-FIR-2-1</t>
        </is>
      </c>
      <c r="B12" s="401" t="n"/>
      <c r="C12" s="402" t="n"/>
      <c r="D12" s="422" t="inlineStr">
        <is>
          <t>Développement des parcours de santé coordonnés et des nouveaux modes d'exercice</t>
        </is>
      </c>
      <c r="E12" s="405" t="n">
        <v>10.35</v>
      </c>
      <c r="F12" s="406" t="n">
        <v>0.08455882352941176</v>
      </c>
      <c r="G12" s="405" t="n">
        <v>122.4</v>
      </c>
    </row>
    <row r="13" ht="33.75" customHeight="1">
      <c r="A13" s="400" t="inlineStr">
        <is>
          <t>EF-FIR-2-2</t>
        </is>
      </c>
      <c r="B13" s="401" t="n"/>
      <c r="C13" s="402" t="n"/>
      <c r="D13" s="408" t="inlineStr">
        <is>
          <t>Réseaux de santé mentionnés à l'article L.6321-1</t>
        </is>
      </c>
      <c r="E13" s="405" t="n">
        <v>0.03</v>
      </c>
      <c r="F13" s="406" t="n">
        <v>0.000683371298405467</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44.5</v>
      </c>
      <c r="F14" s="406" t="n">
        <v>0.04608008615422849</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6.36</v>
      </c>
      <c r="F15" s="406" t="n">
        <v>0.0527363184079602</v>
      </c>
      <c r="G15" s="405" t="n">
        <v>120.6</v>
      </c>
    </row>
    <row r="16" ht="33.75" customHeight="1">
      <c r="A16" s="400" t="inlineStr">
        <is>
          <t>EF-FIR-2-6</t>
        </is>
      </c>
      <c r="B16" s="401" t="n"/>
      <c r="C16" s="407" t="n"/>
      <c r="D16" s="408" t="inlineStr">
        <is>
          <t>Des actions favorisant un exercice pluridisciplinaire et regroupé des professionnels de santé</t>
        </is>
      </c>
      <c r="E16" s="405" t="n">
        <v>2.23</v>
      </c>
      <c r="F16" s="406" t="n">
        <v>0.08580223162754906</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98</v>
      </c>
      <c r="F17" s="410" t="n">
        <v>0.04073150457190357</v>
      </c>
      <c r="G17" s="414" t="n">
        <v>24.06</v>
      </c>
    </row>
    <row r="18" ht="33.75" customHeight="1">
      <c r="A18" s="400" t="inlineStr">
        <is>
          <t>EF-FIR-2-7</t>
        </is>
      </c>
      <c r="B18" s="401" t="n"/>
      <c r="C18" s="402" t="n"/>
      <c r="D18" s="413" t="inlineStr">
        <is>
          <t>Dispositifs d'appui à la coordination de parcours de santé complexes et dispositifs connexe</t>
        </is>
      </c>
      <c r="E18" s="409" t="n">
        <v>13.46</v>
      </c>
      <c r="F18" s="410" t="n">
        <v>0.05711618433336163</v>
      </c>
      <c r="G18" s="414" t="n">
        <v>235.66</v>
      </c>
    </row>
    <row r="19" ht="33.75" customHeight="1">
      <c r="A19" s="396" t="inlineStr">
        <is>
          <t>EF-FIR-2-98</t>
        </is>
      </c>
      <c r="B19" s="401" t="n"/>
      <c r="C19" s="402" t="n"/>
      <c r="D19" s="413" t="inlineStr">
        <is>
          <t>Autres Mission 2 enveloppe Médico-social</t>
        </is>
      </c>
      <c r="E19" s="405" t="n">
        <v>0.59</v>
      </c>
      <c r="F19" s="410" t="n">
        <v>0.02692834322227293</v>
      </c>
      <c r="G19" s="414" t="n">
        <v>21.91</v>
      </c>
    </row>
    <row r="20" ht="33.75" customHeight="1">
      <c r="A20" s="396" t="inlineStr">
        <is>
          <t>EF-FIR-2-99</t>
        </is>
      </c>
      <c r="B20" s="401" t="n"/>
      <c r="C20" s="402" t="n"/>
      <c r="D20" s="413" t="inlineStr">
        <is>
          <t>Autres Mission 2 hors Médico-social</t>
        </is>
      </c>
      <c r="E20" s="405" t="n">
        <v>6.87</v>
      </c>
      <c r="F20" s="410" t="n">
        <v>0.01845186935969059</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61.2</v>
      </c>
      <c r="F21" s="416" t="n">
        <v>0.05439371450410174</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10.4</v>
      </c>
      <c r="F22" s="406" t="n">
        <v>0.05513146734520781</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1.44</v>
      </c>
      <c r="F23" s="406" t="n">
        <v>0.06896551724137931</v>
      </c>
      <c r="G23" s="405" t="n">
        <v>20.88</v>
      </c>
    </row>
    <row r="24" ht="33.75" customHeight="1">
      <c r="A24" s="400" t="inlineStr">
        <is>
          <t>EF-FIR-3-3</t>
        </is>
      </c>
      <c r="B24" s="401" t="n"/>
      <c r="C24" s="402" t="n"/>
      <c r="D24" s="422" t="inlineStr">
        <is>
          <t>Permanence des soins en établissement de santé</t>
        </is>
      </c>
      <c r="E24" s="405" t="n">
        <v>40.02</v>
      </c>
      <c r="F24" s="406" t="n">
        <v>0.05437278371805498</v>
      </c>
      <c r="G24" s="405" t="n">
        <v>736.03</v>
      </c>
    </row>
    <row r="25" ht="33.75" customHeight="1">
      <c r="A25" s="400" t="inlineStr">
        <is>
          <t>EF-FIR-3-4</t>
        </is>
      </c>
      <c r="B25" s="401" t="n"/>
      <c r="C25" s="402" t="n"/>
      <c r="D25" s="413" t="inlineStr">
        <is>
          <t>Appui à la meilleure répartition géographique des professionnels de santé</t>
        </is>
      </c>
      <c r="E25" s="409" t="n">
        <v>3.48</v>
      </c>
      <c r="F25" s="410" t="n">
        <v>0.05641108769654726</v>
      </c>
      <c r="G25" s="409" t="n">
        <v>61.69</v>
      </c>
    </row>
    <row r="26" ht="33.75" customHeight="1">
      <c r="A26" s="400" t="inlineStr">
        <is>
          <t>EF-FIR-3-6</t>
        </is>
      </c>
      <c r="B26" s="401" t="n"/>
      <c r="C26" s="402" t="n"/>
      <c r="D26" s="413" t="inlineStr">
        <is>
          <t>Ségur – accompagnement ouvertures temporaires de lits (à la demande)</t>
        </is>
      </c>
      <c r="E26" s="405" t="n">
        <v>0.79</v>
      </c>
      <c r="F26" s="410" t="n">
        <v>0.04971680302076778</v>
      </c>
      <c r="G26" s="409" t="n">
        <v>15.89</v>
      </c>
    </row>
    <row r="27" ht="33.75" customHeight="1">
      <c r="A27" s="400" t="inlineStr">
        <is>
          <t>EF-FIR-3-7</t>
        </is>
      </c>
      <c r="B27" s="401" t="n"/>
      <c r="C27" s="402" t="n"/>
      <c r="D27" s="413" t="inlineStr">
        <is>
          <t xml:space="preserve"> Service d’accès aux soins (SAS)</t>
        </is>
      </c>
      <c r="E27" s="405" t="n">
        <v>3.7</v>
      </c>
      <c r="F27" s="410" t="n">
        <v>0.06765405010056684</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1.37</v>
      </c>
      <c r="F30" s="410" t="n">
        <v>0.02898244129469008</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48.02</v>
      </c>
      <c r="F31" s="411" t="n">
        <v>0.03657217711839881</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6899999999999999</v>
      </c>
      <c r="F32" s="406" t="n">
        <v>0.03303015797032072</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36.43</v>
      </c>
      <c r="F33" s="406" t="n">
        <v>0.04572726816287594</v>
      </c>
      <c r="G33" s="405" t="n">
        <v>796.6799999999999</v>
      </c>
    </row>
    <row r="34" ht="33.75" customHeight="1">
      <c r="A34" s="400" t="inlineStr">
        <is>
          <t>EF-FIR-4-3</t>
        </is>
      </c>
      <c r="B34" s="401" t="n"/>
      <c r="C34" s="402" t="n"/>
      <c r="D34" s="422" t="inlineStr">
        <is>
          <t>Mutualisation des moyens des professionnels et structures sanitaires de la région</t>
        </is>
      </c>
      <c r="E34" s="405" t="n">
        <v>0</v>
      </c>
      <c r="F34" s="406" t="n">
        <v>0</v>
      </c>
      <c r="G34" s="405" t="n">
        <v>65.05</v>
      </c>
    </row>
    <row r="35" ht="33.75" customHeight="1">
      <c r="A35" s="400" t="inlineStr">
        <is>
          <t>EF-FIR-4-4</t>
        </is>
      </c>
      <c r="B35" s="401" t="n"/>
      <c r="C35" s="402" t="n"/>
      <c r="D35" s="422" t="inlineStr">
        <is>
          <t xml:space="preserve">Contrats locaux d'amélioration des conditions de travail </t>
        </is>
      </c>
      <c r="E35" s="405" t="n">
        <v>0</v>
      </c>
      <c r="F35" s="406" t="n">
        <v>0</v>
      </c>
      <c r="G35" s="405" t="n">
        <v>10.49</v>
      </c>
    </row>
    <row r="36" ht="33.75" customHeight="1">
      <c r="A36" s="400" t="inlineStr">
        <is>
          <t>EF-FIR-4-5</t>
        </is>
      </c>
      <c r="B36" s="401" t="n"/>
      <c r="C36" s="402" t="n"/>
      <c r="D36" s="422" t="inlineStr">
        <is>
          <t>Efficience dans les structures sanitaires (hors RH)</t>
        </is>
      </c>
      <c r="E36" s="405" t="n">
        <v>0.03</v>
      </c>
      <c r="F36" s="406" t="n">
        <v>0.001220008133387556</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2.34</v>
      </c>
      <c r="F37" s="406" t="n">
        <v>0.2191011235955056</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06</v>
      </c>
      <c r="F38" s="410" t="n">
        <v>0.003123373243102551</v>
      </c>
      <c r="G38" s="409" t="n">
        <v>19.21</v>
      </c>
    </row>
    <row r="39" ht="33.75" customHeight="1">
      <c r="A39" s="400" t="inlineStr">
        <is>
          <t>EF-FIR-4-10</t>
        </is>
      </c>
      <c r="B39" s="401" t="n"/>
      <c r="C39" s="402" t="n"/>
      <c r="D39" s="413" t="inlineStr">
        <is>
          <t>Autre – aide en trésorerie</t>
        </is>
      </c>
      <c r="E39" s="409" t="n">
        <v>0</v>
      </c>
      <c r="F39" s="410" t="n">
        <v>0</v>
      </c>
      <c r="G39" s="409" t="n">
        <v>261.75</v>
      </c>
    </row>
    <row r="40" ht="33.75" customHeight="1">
      <c r="A40" s="396" t="inlineStr">
        <is>
          <t>EF-FIR-4-98</t>
        </is>
      </c>
      <c r="B40" s="401" t="n"/>
      <c r="C40" s="402" t="n"/>
      <c r="D40" s="413" t="inlineStr">
        <is>
          <t>Autres Mission 4 enveloppe Médico-social</t>
        </is>
      </c>
      <c r="E40" s="409" t="n">
        <v>6.9</v>
      </c>
      <c r="F40" s="410" t="n">
        <v>0.08272389401750391</v>
      </c>
      <c r="G40" s="409" t="n">
        <v>83.41</v>
      </c>
    </row>
    <row r="41" ht="33.75" customHeight="1">
      <c r="A41" s="396" t="inlineStr">
        <is>
          <t>EF-FIR-4-99</t>
        </is>
      </c>
      <c r="B41" s="401" t="n"/>
      <c r="C41" s="402" t="n"/>
      <c r="D41" s="413" t="inlineStr">
        <is>
          <t>Autres Mission 4 hors Médico-social</t>
        </is>
      </c>
      <c r="E41" s="409" t="n">
        <v>1.57</v>
      </c>
      <c r="F41" s="410" t="n">
        <v>0.07749259624876603</v>
      </c>
      <c r="G41" s="409" t="n">
        <v>20.26</v>
      </c>
    </row>
    <row r="42" ht="33.75" customHeight="1">
      <c r="A42" s="400" t="inlineStr">
        <is>
          <t>EF-FIR-5</t>
        </is>
      </c>
      <c r="B42" s="401" t="n"/>
      <c r="C42" s="407" t="n"/>
      <c r="D42" s="417" t="inlineStr">
        <is>
          <t>au titre de la mission 5 : Développement de la démocratie sanitaire</t>
        </is>
      </c>
      <c r="E42" s="418" t="n">
        <v>0.05</v>
      </c>
      <c r="F42" s="419" t="n">
        <v>0.01118568232662192</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4081.38</v>
      </c>
      <c r="D6" s="363" t="n">
        <v>4317.45</v>
      </c>
      <c r="E6" s="363" t="n">
        <v>4606.69</v>
      </c>
      <c r="F6" s="46" t="n">
        <v>0.06699324832945368</v>
      </c>
      <c r="G6" s="46" t="n">
        <v>0.0522422115082129</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3029.19</v>
      </c>
      <c r="D7" s="364" t="n">
        <v>3193.38</v>
      </c>
      <c r="E7" s="364" t="n">
        <v>3413.9</v>
      </c>
      <c r="F7" s="48" t="n">
        <v>0.06905535827242608</v>
      </c>
      <c r="G7" s="48" t="n">
        <v>0.05089410927407578</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2044.29</v>
      </c>
      <c r="D8" s="365" t="n">
        <v>2020.47</v>
      </c>
      <c r="E8" s="365" t="n">
        <v>2115.06</v>
      </c>
      <c r="F8" s="49" t="n">
        <v>0.04681583987884003</v>
      </c>
      <c r="G8" s="49" t="n">
        <v>0.05036263641279617</v>
      </c>
      <c r="H8" s="369" t="n">
        <v>39767.67</v>
      </c>
      <c r="I8" s="369" t="n">
        <v>40261.66</v>
      </c>
      <c r="J8" s="369" t="n">
        <v>41996.61</v>
      </c>
      <c r="K8" s="187" t="n">
        <v>0.04309186456792882</v>
      </c>
    </row>
    <row r="9">
      <c r="A9" s="169" t="inlineStr">
        <is>
          <t>EF-ES-1-1-3</t>
        </is>
      </c>
      <c r="B9" s="43" t="inlineStr">
        <is>
          <t>dont Groupe Homogène de Tarifs (GHT : Activité en HAD)</t>
        </is>
      </c>
      <c r="C9" s="365" t="n">
        <v>11.13</v>
      </c>
      <c r="D9" s="365" t="n">
        <v>12.76</v>
      </c>
      <c r="E9" s="365" t="n">
        <v>13.74</v>
      </c>
      <c r="F9" s="49" t="n">
        <v>0.07680250783699064</v>
      </c>
      <c r="G9" s="49" t="n">
        <v>0.01647798138731651</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353.39</v>
      </c>
      <c r="D10" s="365" t="n">
        <v>417.77</v>
      </c>
      <c r="E10" s="365" t="n">
        <v>489.89</v>
      </c>
      <c r="F10" s="49" t="n">
        <v>0.1726308734471121</v>
      </c>
      <c r="G10" s="49" t="n">
        <v>0.05967202251967488</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129.85</v>
      </c>
      <c r="D11" s="365" t="n">
        <v>154.25</v>
      </c>
      <c r="E11" s="365" t="n">
        <v>168.72</v>
      </c>
      <c r="F11" s="49" t="n">
        <v>0.09380875202593192</v>
      </c>
      <c r="G11" s="49" t="n">
        <v>0.04641987536626635</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13.9</v>
      </c>
      <c r="D12" s="376" t="n">
        <v>19.12</v>
      </c>
      <c r="E12" s="376" t="n">
        <v>21.24</v>
      </c>
      <c r="F12" s="371" t="n">
        <v>0.110878661087866</v>
      </c>
      <c r="G12" s="371" t="n">
        <v>0.05659321627454637</v>
      </c>
      <c r="H12" s="377" t="n">
        <v>272.72</v>
      </c>
      <c r="I12" s="377" t="n">
        <v>376.54</v>
      </c>
      <c r="J12" s="377" t="n">
        <v>375.31</v>
      </c>
      <c r="K12" s="372" t="n">
        <v>-0.003266585223349493</v>
      </c>
    </row>
    <row r="13">
      <c r="A13" s="169" t="inlineStr">
        <is>
          <t>EF-ES-1-1-6</t>
        </is>
      </c>
      <c r="B13" s="43" t="inlineStr">
        <is>
          <t>dont MIGAC MCO (hors FIR)</t>
        </is>
      </c>
      <c r="C13" s="365" t="n">
        <v>446.9</v>
      </c>
      <c r="D13" s="365" t="n">
        <v>472.84</v>
      </c>
      <c r="E13" s="365" t="n">
        <v>480.37</v>
      </c>
      <c r="F13" s="49" t="n">
        <v>0.01592504864224691</v>
      </c>
      <c r="G13" s="49" t="n">
        <v>0.04365011935473025</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43.64</v>
      </c>
      <c r="D15" s="365" t="n">
        <v>115.28</v>
      </c>
      <c r="E15" s="365" t="n">
        <v>146.12</v>
      </c>
      <c r="F15" s="49" t="n">
        <v>0.2675225537820958</v>
      </c>
      <c r="G15" s="49" t="n">
        <v>0.1319916172857349</v>
      </c>
      <c r="H15" s="369" t="n">
        <v>532.11</v>
      </c>
      <c r="I15" s="369" t="n">
        <v>938.41</v>
      </c>
      <c r="J15" s="369" t="n">
        <v>1107.04</v>
      </c>
      <c r="K15" s="187" t="n">
        <v>0.179697573555269</v>
      </c>
    </row>
    <row r="16">
      <c r="A16" s="169" t="inlineStr">
        <is>
          <t>EF-ES-1-2</t>
        </is>
      </c>
      <c r="B16" s="47" t="inlineStr">
        <is>
          <t>dont activité de soins de suite et de réadaptation (SSR)</t>
        </is>
      </c>
      <c r="C16" s="364" t="n">
        <v>440.9</v>
      </c>
      <c r="D16" s="364" t="n">
        <v>464.64</v>
      </c>
      <c r="E16" s="364" t="n">
        <v>494.53</v>
      </c>
      <c r="F16" s="48" t="n">
        <v>0.06432937327823689</v>
      </c>
      <c r="G16" s="48" t="n">
        <v>0.06223908679591978</v>
      </c>
      <c r="H16" s="368" t="n">
        <v>7147.65</v>
      </c>
      <c r="I16" s="368" t="n">
        <v>7460.19</v>
      </c>
      <c r="J16" s="368" t="n">
        <v>7945.65</v>
      </c>
      <c r="K16" s="186" t="n">
        <v>0.06507340965846715</v>
      </c>
    </row>
    <row r="17">
      <c r="A17" s="169" t="inlineStr">
        <is>
          <t>EF-ES-1-2-2</t>
        </is>
      </c>
      <c r="B17" s="43" t="inlineStr">
        <is>
          <t>dont MIGAC SSR</t>
        </is>
      </c>
      <c r="C17" s="365" t="n">
        <v>28</v>
      </c>
      <c r="D17" s="365" t="n">
        <v>10.97</v>
      </c>
      <c r="E17" s="365" t="n">
        <v>17.21</v>
      </c>
      <c r="F17" s="49" t="n">
        <v>0.568824065633546</v>
      </c>
      <c r="G17" s="49" t="n">
        <v>0.04947534856978583</v>
      </c>
      <c r="H17" s="369" t="n">
        <v>454.32</v>
      </c>
      <c r="I17" s="369" t="n">
        <v>243.99</v>
      </c>
      <c r="J17" s="369" t="n">
        <v>347.85</v>
      </c>
      <c r="K17" s="187" t="n">
        <v>0.4256731833271856</v>
      </c>
    </row>
    <row r="18">
      <c r="A18" s="169" t="inlineStr">
        <is>
          <t>EF-ES-1-2-3</t>
        </is>
      </c>
      <c r="B18" s="43" t="inlineStr">
        <is>
          <t>dont Dotation Modulée à l'Activité SSR</t>
        </is>
      </c>
      <c r="C18" s="365" t="n">
        <v>38.37</v>
      </c>
      <c r="D18" s="365" t="n">
        <v>38.7</v>
      </c>
      <c r="E18" s="365" t="n">
        <v>41.27</v>
      </c>
      <c r="F18" s="49" t="n">
        <v>0.06640826873385013</v>
      </c>
      <c r="G18" s="49" t="n">
        <v>0.06412467564753958</v>
      </c>
      <c r="H18" s="369" t="n">
        <v>606.9</v>
      </c>
      <c r="I18" s="369" t="n">
        <v>611.78</v>
      </c>
      <c r="J18" s="369" t="n">
        <v>643.59</v>
      </c>
      <c r="K18" s="187" t="n">
        <v>0.05199581548922826</v>
      </c>
    </row>
    <row r="19">
      <c r="A19" s="169" t="inlineStr">
        <is>
          <t>EF-ES-1-2-4</t>
        </is>
      </c>
      <c r="B19" s="43" t="inlineStr">
        <is>
          <t>dont IFAQ SSR</t>
        </is>
      </c>
      <c r="C19" s="365" t="n">
        <v>3.04</v>
      </c>
      <c r="D19" s="365" t="n">
        <v>4.3</v>
      </c>
      <c r="E19" s="365" t="n">
        <v>4.24</v>
      </c>
      <c r="F19" s="49" t="n">
        <v>-0.01395348837209293</v>
      </c>
      <c r="G19" s="49" t="n">
        <v>0.07121263016459524</v>
      </c>
      <c r="H19" s="369" t="n">
        <v>47.91</v>
      </c>
      <c r="I19" s="369" t="n">
        <v>65.54000000000001</v>
      </c>
      <c r="J19" s="369" t="n">
        <v>59.54</v>
      </c>
      <c r="K19" s="187" t="n">
        <v>-0.0915471467805921</v>
      </c>
    </row>
    <row r="20">
      <c r="A20" s="169" t="inlineStr">
        <is>
          <t>EF-ES-1-3</t>
        </is>
      </c>
      <c r="B20" s="47" t="inlineStr">
        <is>
          <t>dont activité de psychiatrie ( PSY)</t>
        </is>
      </c>
      <c r="C20" s="364" t="n">
        <v>555.9400000000001</v>
      </c>
      <c r="D20" s="364" t="n">
        <v>599.1</v>
      </c>
      <c r="E20" s="364" t="n">
        <v>634.37</v>
      </c>
      <c r="F20" s="48" t="n">
        <v>0.05887164079452509</v>
      </c>
      <c r="G20" s="48" t="n">
        <v>0.05565215407883609</v>
      </c>
      <c r="H20" s="368" t="n">
        <v>10086.83</v>
      </c>
      <c r="I20" s="368" t="n">
        <v>10728.74</v>
      </c>
      <c r="J20" s="368" t="n">
        <v>11398.84</v>
      </c>
      <c r="K20" s="186" t="n">
        <v>0.06245840611292662</v>
      </c>
    </row>
    <row r="21">
      <c r="A21" s="169" t="inlineStr">
        <is>
          <t>EF-ES-1-4</t>
        </is>
      </c>
      <c r="B21" s="47" t="inlineStr">
        <is>
          <t>dont activité Soins de longue durée (SLD)</t>
        </is>
      </c>
      <c r="C21" s="364" t="n">
        <v>55.35</v>
      </c>
      <c r="D21" s="364" t="n">
        <v>60.33</v>
      </c>
      <c r="E21" s="364" t="n">
        <v>63.89</v>
      </c>
      <c r="F21" s="48" t="n">
        <v>0.05900878501574677</v>
      </c>
      <c r="G21" s="48" t="n">
        <v>0.04781505624200151</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604.8200000000001</v>
      </c>
      <c r="D24" s="363" t="n">
        <v>636.9400000000001</v>
      </c>
      <c r="E24" s="363" t="n">
        <v>717.75</v>
      </c>
      <c r="F24" s="46" t="n">
        <v>0.1268722328633779</v>
      </c>
      <c r="G24" s="46" t="n">
        <v>0.0378962274312192</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535.51</v>
      </c>
      <c r="D25" s="364" t="n">
        <v>559.4400000000001</v>
      </c>
      <c r="E25" s="364" t="n">
        <v>637.11</v>
      </c>
      <c r="F25" s="48" t="n">
        <v>0.1388352638352638</v>
      </c>
      <c r="G25" s="48" t="n">
        <v>0.04251555186602373</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360.44</v>
      </c>
      <c r="D26" s="365" t="n">
        <v>362.77</v>
      </c>
      <c r="E26" s="365" t="n">
        <v>425.58</v>
      </c>
      <c r="F26" s="49" t="n">
        <v>0.1731400060644486</v>
      </c>
      <c r="G26" s="49" t="n">
        <v>0.0380021841567378</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71.72</v>
      </c>
      <c r="D27" s="365" t="n">
        <v>76.33</v>
      </c>
      <c r="E27" s="365" t="n">
        <v>83.97</v>
      </c>
      <c r="F27" s="49" t="n">
        <v>0.1000917070614437</v>
      </c>
      <c r="G27" s="49" t="n">
        <v>0.08796446642013848</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85.68000000000001</v>
      </c>
      <c r="D28" s="365" t="n">
        <v>94.06999999999999</v>
      </c>
      <c r="E28" s="365" t="n">
        <v>105.63</v>
      </c>
      <c r="F28" s="49" t="n">
        <v>0.1228872116508983</v>
      </c>
      <c r="G28" s="49" t="n">
        <v>0.04845301713263456</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8.380000000000001</v>
      </c>
      <c r="D29" s="365" t="n">
        <v>10.18</v>
      </c>
      <c r="E29" s="365" t="n">
        <v>11.06</v>
      </c>
      <c r="F29" s="49" t="n">
        <v>0.08644400785854625</v>
      </c>
      <c r="G29" s="49" t="n">
        <v>0.03798468248789367</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4.31</v>
      </c>
      <c r="D30" s="376" t="n">
        <v>4.98</v>
      </c>
      <c r="E30" s="376" t="n">
        <v>5.31</v>
      </c>
      <c r="F30" s="371" t="n">
        <v>0.06626506024096368</v>
      </c>
      <c r="G30" s="371" t="n">
        <v>0.0455442147697058</v>
      </c>
      <c r="H30" s="377" t="n">
        <v>103.76</v>
      </c>
      <c r="I30" s="377" t="n">
        <v>110.41</v>
      </c>
      <c r="J30" s="377" t="n">
        <v>116.59</v>
      </c>
      <c r="K30" s="372" t="n">
        <v>0.05597319083416363</v>
      </c>
    </row>
    <row r="31">
      <c r="A31" s="169" t="inlineStr">
        <is>
          <t>EF-ES-1-1-6</t>
        </is>
      </c>
      <c r="B31" s="43" t="inlineStr">
        <is>
          <t>dont MIGAC MCO (hors FIR)</t>
        </is>
      </c>
      <c r="C31" s="365" t="n">
        <v>9.289999999999999</v>
      </c>
      <c r="D31" s="365" t="n">
        <v>16.09</v>
      </c>
      <c r="E31" s="365" t="n">
        <v>10.86</v>
      </c>
      <c r="F31" s="49" t="n">
        <v>-0.3250466128029832</v>
      </c>
      <c r="G31" s="49" t="n">
        <v>0.03239953459232077</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34.9</v>
      </c>
      <c r="D33" s="364" t="n">
        <v>37.51</v>
      </c>
      <c r="E33" s="364" t="n">
        <v>40.59</v>
      </c>
      <c r="F33" s="48" t="n">
        <v>0.08211143695014678</v>
      </c>
      <c r="G33" s="48" t="n">
        <v>0.0138025075065374</v>
      </c>
      <c r="H33" s="368" t="n">
        <v>2765.69</v>
      </c>
      <c r="I33" s="368" t="n">
        <v>2850.46</v>
      </c>
      <c r="J33" s="368" t="n">
        <v>2940.77</v>
      </c>
      <c r="K33" s="186" t="n">
        <v>0.03168260561453237</v>
      </c>
    </row>
    <row r="34">
      <c r="A34" s="169" t="inlineStr">
        <is>
          <t>EF-ES-1-2-2</t>
        </is>
      </c>
      <c r="B34" s="43" t="inlineStr">
        <is>
          <t>dont MIGAC SSR</t>
        </is>
      </c>
      <c r="C34" s="365" t="n">
        <v>3.71</v>
      </c>
      <c r="D34" s="365" t="n">
        <v>4.38</v>
      </c>
      <c r="E34" s="365" t="n">
        <v>4.55</v>
      </c>
      <c r="F34" s="49" t="n">
        <v>0.03881278538812784</v>
      </c>
      <c r="G34" s="49" t="n">
        <v>0.01631058216231718</v>
      </c>
      <c r="H34" s="369" t="n">
        <v>260.79</v>
      </c>
      <c r="I34" s="369" t="n">
        <v>269.77</v>
      </c>
      <c r="J34" s="369" t="n">
        <v>278.96</v>
      </c>
      <c r="K34" s="187" t="n">
        <v>0.03406605627015605</v>
      </c>
    </row>
    <row r="35">
      <c r="A35" s="169" t="inlineStr">
        <is>
          <t>EF-ES-1-2-3</t>
        </is>
      </c>
      <c r="B35" s="43" t="inlineStr">
        <is>
          <t>dont Dotation Modulée à l'Activité SSR</t>
        </is>
      </c>
      <c r="C35" s="365" t="n">
        <v>3.44</v>
      </c>
      <c r="D35" s="365" t="n">
        <v>3.71</v>
      </c>
      <c r="E35" s="365" t="n">
        <v>4.23</v>
      </c>
      <c r="F35" s="49" t="n">
        <v>0.1401617250673856</v>
      </c>
      <c r="G35" s="49" t="n">
        <v>0.01337168868938484</v>
      </c>
      <c r="H35" s="369" t="n">
        <v>274.41</v>
      </c>
      <c r="I35" s="369" t="n">
        <v>284.3</v>
      </c>
      <c r="J35" s="369" t="n">
        <v>316.34</v>
      </c>
      <c r="K35" s="187" t="n">
        <v>0.1126978543791768</v>
      </c>
    </row>
    <row r="36">
      <c r="A36" s="169" t="inlineStr">
        <is>
          <t>EF-ES-1-2-4</t>
        </is>
      </c>
      <c r="B36" s="43" t="inlineStr">
        <is>
          <t>dont IFAQ SSR</t>
        </is>
      </c>
      <c r="C36" s="365" t="n">
        <v>0.32</v>
      </c>
      <c r="D36" s="365" t="n">
        <v>0.46</v>
      </c>
      <c r="E36" s="365" t="n">
        <v>0.54</v>
      </c>
      <c r="F36" s="49" t="n">
        <v>0.1739130434782609</v>
      </c>
      <c r="G36" s="49" t="n">
        <v>0.01703470031545741</v>
      </c>
      <c r="H36" s="369" t="n">
        <v>23.19</v>
      </c>
      <c r="I36" s="369" t="n">
        <v>30.14</v>
      </c>
      <c r="J36" s="369" t="n">
        <v>31.7</v>
      </c>
      <c r="K36" s="187" t="n">
        <v>0.05175846051758456</v>
      </c>
    </row>
    <row r="37">
      <c r="A37" s="169" t="inlineStr">
        <is>
          <t>EF-ES-1-3</t>
        </is>
      </c>
      <c r="B37" s="47" t="inlineStr">
        <is>
          <t>dont activité de Psychatrie (PSY)</t>
        </is>
      </c>
      <c r="C37" s="364" t="n">
        <v>34.41</v>
      </c>
      <c r="D37" s="364" t="n">
        <v>39.98</v>
      </c>
      <c r="E37" s="364" t="n">
        <v>40.05</v>
      </c>
      <c r="F37" s="48" t="n">
        <v>0.001750875437718867</v>
      </c>
      <c r="G37" s="48" t="n">
        <v>0.03950600234767255</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4686.2</v>
      </c>
      <c r="D39" s="285" t="n">
        <v>4954.39</v>
      </c>
      <c r="E39" s="285" t="n">
        <v>5324.44</v>
      </c>
      <c r="F39" s="46" t="n">
        <v>0.07469133435195842</v>
      </c>
      <c r="G39" s="46" t="n">
        <v>0.04970568339946829</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3564.7</v>
      </c>
      <c r="D40" s="364" t="n">
        <v>3752.82</v>
      </c>
      <c r="E40" s="364" t="n">
        <v>4051</v>
      </c>
      <c r="F40" s="105" t="n">
        <v>0.07945491656940643</v>
      </c>
      <c r="G40" s="105" t="n">
        <v>0.0493640133539953</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2404.74</v>
      </c>
      <c r="D41" s="365" t="n">
        <v>2383.25</v>
      </c>
      <c r="E41" s="365" t="n">
        <v>2540.64</v>
      </c>
      <c r="F41" s="265" t="n">
        <v>0.06604007133116538</v>
      </c>
      <c r="G41" s="265" t="n">
        <v>0.04776049371158387</v>
      </c>
      <c r="H41" s="369" t="n">
        <v>49313.52</v>
      </c>
      <c r="I41" s="369" t="n">
        <v>49947.37</v>
      </c>
      <c r="J41" s="369" t="n">
        <v>53195.43</v>
      </c>
      <c r="K41" s="190" t="n">
        <v>0.0650296502098108</v>
      </c>
    </row>
    <row r="42">
      <c r="A42" s="169" t="inlineStr">
        <is>
          <t>EF-ES-1-1-3</t>
        </is>
      </c>
      <c r="B42" s="43" t="inlineStr">
        <is>
          <t>dont Groupe Homogène de Tarifs (GHT : Activité en HAD)</t>
        </is>
      </c>
      <c r="C42" s="365" t="n">
        <v>82.84999999999999</v>
      </c>
      <c r="D42" s="365" t="n">
        <v>89.09</v>
      </c>
      <c r="E42" s="365" t="n">
        <v>97.70999999999999</v>
      </c>
      <c r="F42" s="265" t="n">
        <v>0.09675608934785038</v>
      </c>
      <c r="G42" s="265" t="n">
        <v>0.05463451183440224</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439.06</v>
      </c>
      <c r="D43" s="365" t="n">
        <v>511.84</v>
      </c>
      <c r="E43" s="365" t="n">
        <v>595.52</v>
      </c>
      <c r="F43" s="265" t="n">
        <v>0.1634885901844327</v>
      </c>
      <c r="G43" s="265" t="n">
        <v>0.05731797462116545</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138.22</v>
      </c>
      <c r="D44" s="365" t="n">
        <v>164.44</v>
      </c>
      <c r="E44" s="365" t="n">
        <v>179.78</v>
      </c>
      <c r="F44" s="265" t="n">
        <v>0.09328630503527124</v>
      </c>
      <c r="G44" s="265" t="n">
        <v>0.0457942544487521</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18.21</v>
      </c>
      <c r="D45" s="376" t="n">
        <v>24.09</v>
      </c>
      <c r="E45" s="376" t="n">
        <v>26.55</v>
      </c>
      <c r="F45" s="371" t="n">
        <v>0.1021170610211706</v>
      </c>
      <c r="G45" s="371" t="n">
        <v>0.05397328779654815</v>
      </c>
      <c r="H45" s="377" t="n">
        <v>376.48</v>
      </c>
      <c r="I45" s="377" t="n">
        <v>486.95</v>
      </c>
      <c r="J45" s="377" t="n">
        <v>491.91</v>
      </c>
      <c r="K45" s="372" t="n">
        <v>0.01018585070335771</v>
      </c>
    </row>
    <row r="46">
      <c r="A46" s="169" t="inlineStr">
        <is>
          <t>EF-ES-1-1-6</t>
        </is>
      </c>
      <c r="B46" s="43" t="inlineStr">
        <is>
          <t>dont MIGAC MCO (hors FIR)</t>
        </is>
      </c>
      <c r="C46" s="365" t="n">
        <v>456.19</v>
      </c>
      <c r="D46" s="365" t="n">
        <v>488.93</v>
      </c>
      <c r="E46" s="365" t="n">
        <v>491.23</v>
      </c>
      <c r="F46" s="265" t="n">
        <v>0.004704149878305711</v>
      </c>
      <c r="G46" s="265" t="n">
        <v>0.04331757817322446</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43.64</v>
      </c>
      <c r="D48" s="365" t="n">
        <v>115.28</v>
      </c>
      <c r="E48" s="365" t="n">
        <v>146.12</v>
      </c>
      <c r="F48" s="265" t="n">
        <v>0.2675225537820958</v>
      </c>
      <c r="G48" s="265" t="n">
        <v>0.1290185863758775</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475.8</v>
      </c>
      <c r="D49" s="364" t="n">
        <v>502.15</v>
      </c>
      <c r="E49" s="364" t="n">
        <v>535.12</v>
      </c>
      <c r="F49" s="105" t="n">
        <v>0.06565767201035552</v>
      </c>
      <c r="G49" s="105" t="n">
        <v>0.04915481857212931</v>
      </c>
      <c r="H49" s="368" t="n">
        <v>9913.33</v>
      </c>
      <c r="I49" s="368" t="n">
        <v>10310.65</v>
      </c>
      <c r="J49" s="368" t="n">
        <v>10886.42</v>
      </c>
      <c r="K49" s="189" t="n">
        <v>0.05584226018728213</v>
      </c>
    </row>
    <row r="50">
      <c r="A50" s="169" t="inlineStr">
        <is>
          <t>EF-ES-1-2-2</t>
        </is>
      </c>
      <c r="B50" s="43" t="inlineStr">
        <is>
          <t>dont MIGAC SSR</t>
        </is>
      </c>
      <c r="C50" s="365" t="n">
        <v>31.72</v>
      </c>
      <c r="D50" s="365" t="n">
        <v>15.35</v>
      </c>
      <c r="E50" s="365" t="n">
        <v>21.76</v>
      </c>
      <c r="F50" s="265" t="n">
        <v>0.4175895765472314</v>
      </c>
      <c r="G50" s="265" t="n">
        <v>0.03471546401620906</v>
      </c>
      <c r="H50" s="369" t="n">
        <v>715.1</v>
      </c>
      <c r="I50" s="369" t="n">
        <v>513.76</v>
      </c>
      <c r="J50" s="369" t="n">
        <v>626.8099999999999</v>
      </c>
      <c r="K50" s="190" t="n">
        <v>0.2200443786982248</v>
      </c>
    </row>
    <row r="51">
      <c r="A51" s="169" t="inlineStr">
        <is>
          <t>EF-ES-1-2-3</t>
        </is>
      </c>
      <c r="B51" s="43" t="inlineStr">
        <is>
          <t>dont Dotation Modulée à l'Activité SSR</t>
        </is>
      </c>
      <c r="C51" s="365" t="n">
        <v>41.8</v>
      </c>
      <c r="D51" s="365" t="n">
        <v>42.41</v>
      </c>
      <c r="E51" s="365" t="n">
        <v>45.5</v>
      </c>
      <c r="F51" s="49" t="n">
        <v>0.07286017448714935</v>
      </c>
      <c r="G51" s="49" t="n">
        <v>0.04739928953152835</v>
      </c>
      <c r="H51" s="369" t="n">
        <v>881.3200000000001</v>
      </c>
      <c r="I51" s="369" t="n">
        <v>896.08</v>
      </c>
      <c r="J51" s="369" t="n">
        <v>959.9299999999999</v>
      </c>
      <c r="K51" s="187" t="n">
        <v>0.07125479867868929</v>
      </c>
    </row>
    <row r="52">
      <c r="A52" s="169" t="inlineStr">
        <is>
          <t>EF-ES-1-2-4</t>
        </is>
      </c>
      <c r="B52" s="43" t="inlineStr">
        <is>
          <t>dont IFAQ SSR</t>
        </is>
      </c>
      <c r="C52" s="365" t="n">
        <v>3.37</v>
      </c>
      <c r="D52" s="365" t="n">
        <v>4.76</v>
      </c>
      <c r="E52" s="365" t="n">
        <v>4.78</v>
      </c>
      <c r="F52" s="49" t="n">
        <v>0.004201680672269005</v>
      </c>
      <c r="G52" s="49" t="n">
        <v>0.05238356164383562</v>
      </c>
      <c r="H52" s="369" t="n">
        <v>71.09999999999999</v>
      </c>
      <c r="I52" s="369" t="n">
        <v>95.68000000000001</v>
      </c>
      <c r="J52" s="369" t="n">
        <v>91.25</v>
      </c>
      <c r="K52" s="187" t="n">
        <v>-0.04630016722408033</v>
      </c>
    </row>
    <row r="53">
      <c r="A53" s="169" t="inlineStr">
        <is>
          <t>EF-ES-1-3</t>
        </is>
      </c>
      <c r="B53" s="47" t="inlineStr">
        <is>
          <t>dont activité de psychiatrie (PSY)</t>
        </is>
      </c>
      <c r="C53" s="364" t="n">
        <v>590.35</v>
      </c>
      <c r="D53" s="364" t="n">
        <v>639.08</v>
      </c>
      <c r="E53" s="364" t="n">
        <v>674.42</v>
      </c>
      <c r="F53" s="105" t="n">
        <v>0.05529824122175615</v>
      </c>
      <c r="G53" s="105" t="n">
        <v>0.05433345605799263</v>
      </c>
      <c r="H53" s="368" t="n">
        <v>10942.09</v>
      </c>
      <c r="I53" s="368" t="n">
        <v>11705.84</v>
      </c>
      <c r="J53" s="368" t="n">
        <v>12412.61</v>
      </c>
      <c r="K53" s="189" t="n">
        <v>0.06037755513487288</v>
      </c>
    </row>
    <row r="54">
      <c r="A54" s="169" t="inlineStr">
        <is>
          <t>EF-ES-1-4</t>
        </is>
      </c>
      <c r="B54" s="47" t="inlineStr">
        <is>
          <t>dont activités de soins de longue durée (SLD)</t>
        </is>
      </c>
      <c r="C54" s="364" t="n">
        <v>55.35</v>
      </c>
      <c r="D54" s="364" t="n">
        <v>60.33</v>
      </c>
      <c r="E54" s="364" t="n">
        <v>63.89</v>
      </c>
      <c r="F54" s="105" t="n">
        <v>0.05900878501574677</v>
      </c>
      <c r="G54" s="105" t="n">
        <v>0.04781505624200151</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1208.55</v>
      </c>
      <c r="D63" s="286" t="n">
        <v>1268.14</v>
      </c>
      <c r="E63" s="286" t="n">
        <v>1371.95</v>
      </c>
      <c r="F63" s="235" t="n">
        <v>0.08186004699796548</v>
      </c>
      <c r="G63" s="231" t="n">
        <v>0.04683753202274503</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1115.68</v>
      </c>
      <c r="D64" s="287" t="n">
        <v>1167.29</v>
      </c>
      <c r="E64" s="287" t="n">
        <v>1262.59</v>
      </c>
      <c r="F64" s="105" t="n">
        <v>0.08164209408116231</v>
      </c>
      <c r="G64" s="105" t="n">
        <v>0.04698561765774133</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684.12</v>
      </c>
      <c r="D65" s="288" t="n">
        <v>694.62</v>
      </c>
      <c r="E65" s="288" t="n">
        <v>737.67</v>
      </c>
      <c r="F65" s="265" t="n">
        <v>0.06197633238317347</v>
      </c>
      <c r="G65" s="265" t="n">
        <v>0.04671848954506994</v>
      </c>
      <c r="H65" s="279" t="n">
        <v>14831.03</v>
      </c>
      <c r="I65" s="279" t="n">
        <v>15247.31</v>
      </c>
      <c r="J65" s="279" t="n">
        <v>15789.68</v>
      </c>
      <c r="K65" s="190" t="n">
        <v>0.03557152048459701</v>
      </c>
    </row>
    <row r="66">
      <c r="A66" s="169" t="inlineStr">
        <is>
          <t>EF-ES-1-1-3</t>
        </is>
      </c>
      <c r="B66" s="43" t="inlineStr">
        <is>
          <t>dont Groupe Homogène de Tarifs (GHT : Activité en HAD)</t>
        </is>
      </c>
      <c r="C66" s="288" t="n">
        <v>0</v>
      </c>
      <c r="D66" s="288" t="n">
        <v>0.26</v>
      </c>
      <c r="E66" s="288" t="n">
        <v>0.27</v>
      </c>
      <c r="F66" s="265" t="n">
        <v>0.03846153846153849</v>
      </c>
      <c r="G66" s="265" t="n">
        <v>0.002506265664160401</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149.18</v>
      </c>
      <c r="D67" s="288" t="n">
        <v>172.86</v>
      </c>
      <c r="E67" s="288" t="n">
        <v>207.36</v>
      </c>
      <c r="F67" s="265" t="n">
        <v>0.199583477959042</v>
      </c>
      <c r="G67" s="265" t="n">
        <v>0.05416135570553943</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41.8</v>
      </c>
      <c r="D68" s="288" t="n">
        <v>50.33</v>
      </c>
      <c r="E68" s="288" t="n">
        <v>55.47</v>
      </c>
      <c r="F68" s="265" t="n">
        <v>0.1021259686071925</v>
      </c>
      <c r="G68" s="265" t="n">
        <v>0.05015280013019656</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4.75</v>
      </c>
      <c r="D69" s="376" t="n">
        <v>6.17</v>
      </c>
      <c r="E69" s="376" t="n">
        <v>7.63</v>
      </c>
      <c r="F69" s="371" t="n">
        <v>0.2366288492706645</v>
      </c>
      <c r="G69" s="371" t="n">
        <v>0.05479747199080724</v>
      </c>
      <c r="H69" s="377" t="n">
        <v>104.82</v>
      </c>
      <c r="I69" s="377" t="n">
        <v>140.21</v>
      </c>
      <c r="J69" s="377" t="n">
        <v>139.24</v>
      </c>
      <c r="K69" s="372" t="n">
        <v>-0.006918194137365372</v>
      </c>
    </row>
    <row r="70">
      <c r="A70" s="169" t="inlineStr">
        <is>
          <t>EF-ES-1-1-6</t>
        </is>
      </c>
      <c r="B70" s="43" t="inlineStr">
        <is>
          <t>dont MIGAC MCO (hors FIR)</t>
        </is>
      </c>
      <c r="C70" s="288" t="n">
        <v>240.58</v>
      </c>
      <c r="D70" s="288" t="n">
        <v>249.22</v>
      </c>
      <c r="E70" s="288" t="n">
        <v>261.82</v>
      </c>
      <c r="F70" s="265" t="n">
        <v>0.05055774014926569</v>
      </c>
      <c r="G70" s="265" t="n">
        <v>0.0434431996177025</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35.41</v>
      </c>
      <c r="D73" s="287" t="n">
        <v>38.58</v>
      </c>
      <c r="E73" s="287" t="n">
        <v>44.25</v>
      </c>
      <c r="F73" s="105" t="n">
        <v>0.1469673405909798</v>
      </c>
      <c r="G73" s="105" t="n">
        <v>0.03718831152459471</v>
      </c>
      <c r="H73" s="278" t="n">
        <v>1085.01</v>
      </c>
      <c r="I73" s="278" t="n">
        <v>1135.52</v>
      </c>
      <c r="J73" s="278" t="n">
        <v>1189.89</v>
      </c>
      <c r="K73" s="189" t="n">
        <v>0.04788114696350581</v>
      </c>
    </row>
    <row r="74">
      <c r="A74" s="169" t="inlineStr">
        <is>
          <t>EF-ES-1-2-2</t>
        </is>
      </c>
      <c r="B74" s="43" t="inlineStr">
        <is>
          <t>dont MIGAC SSR</t>
        </is>
      </c>
      <c r="C74" s="288" t="n">
        <v>0.85</v>
      </c>
      <c r="D74" s="288" t="n">
        <v>1.01</v>
      </c>
      <c r="E74" s="288" t="n">
        <v>0.77</v>
      </c>
      <c r="F74" s="265" t="n">
        <v>-0.2376237623762376</v>
      </c>
      <c r="G74" s="265" t="n">
        <v>0.02101528384279476</v>
      </c>
      <c r="H74" s="279" t="n">
        <v>36.25</v>
      </c>
      <c r="I74" s="279" t="n">
        <v>33.47</v>
      </c>
      <c r="J74" s="279" t="n">
        <v>36.64</v>
      </c>
      <c r="K74" s="190" t="n">
        <v>0.09471168210337622</v>
      </c>
    </row>
    <row r="75">
      <c r="A75" s="169" t="inlineStr">
        <is>
          <t>EF-ES-1-2-3</t>
        </is>
      </c>
      <c r="B75" s="43" t="inlineStr">
        <is>
          <t>dont Dotation Modulée à l'Activité SSR</t>
        </is>
      </c>
      <c r="C75" s="365" t="n">
        <v>3.12</v>
      </c>
      <c r="D75" s="365" t="n">
        <v>3.23</v>
      </c>
      <c r="E75" s="365" t="n">
        <v>3.51</v>
      </c>
      <c r="F75" s="49" t="n">
        <v>0.08668730650154793</v>
      </c>
      <c r="G75" s="49" t="n">
        <v>0.03607029082314253</v>
      </c>
      <c r="H75" s="369" t="n">
        <v>90.47</v>
      </c>
      <c r="I75" s="369" t="n">
        <v>91.13</v>
      </c>
      <c r="J75" s="369" t="n">
        <v>97.31</v>
      </c>
      <c r="K75" s="187" t="n">
        <v>0.06781520904202795</v>
      </c>
    </row>
    <row r="76">
      <c r="A76" s="169" t="inlineStr">
        <is>
          <t>EF-ES-1-2-4</t>
        </is>
      </c>
      <c r="B76" s="43" t="inlineStr">
        <is>
          <t>dont IFAQ SSR</t>
        </is>
      </c>
      <c r="C76" s="365" t="n">
        <v>0.24</v>
      </c>
      <c r="D76" s="365" t="n">
        <v>0.33</v>
      </c>
      <c r="E76" s="365" t="n">
        <v>0.4</v>
      </c>
      <c r="F76" s="49" t="n">
        <v>0.2121212121212121</v>
      </c>
      <c r="G76" s="49" t="n">
        <v>0.04854368932038835</v>
      </c>
      <c r="H76" s="369" t="n">
        <v>6.61</v>
      </c>
      <c r="I76" s="369" t="n">
        <v>9.69</v>
      </c>
      <c r="J76" s="369" t="n">
        <v>8.24</v>
      </c>
      <c r="K76" s="187" t="n">
        <v>-0.1496388028895768</v>
      </c>
    </row>
    <row r="77">
      <c r="A77" s="169" t="inlineStr">
        <is>
          <t>EF-ES-1-3</t>
        </is>
      </c>
      <c r="B77" s="47" t="inlineStr">
        <is>
          <t>dont activité de psychiatrie ( PSY)</t>
        </is>
      </c>
      <c r="C77" s="287" t="n">
        <v>49.14</v>
      </c>
      <c r="D77" s="287" t="n">
        <v>53.09</v>
      </c>
      <c r="E77" s="287" t="n">
        <v>55.34</v>
      </c>
      <c r="F77" s="105" t="n">
        <v>0.0423808626860049</v>
      </c>
      <c r="G77" s="105" t="n">
        <v>0.0583447548761202</v>
      </c>
      <c r="H77" s="278" t="n">
        <v>794.24</v>
      </c>
      <c r="I77" s="278" t="n">
        <v>848.1900000000001</v>
      </c>
      <c r="J77" s="278" t="n">
        <v>948.5</v>
      </c>
      <c r="K77" s="189" t="n">
        <v>0.1182635965998184</v>
      </c>
    </row>
    <row r="78">
      <c r="A78" s="169" t="inlineStr">
        <is>
          <t>EF-ES-1-4</t>
        </is>
      </c>
      <c r="B78" s="256" t="inlineStr">
        <is>
          <t>dont activité Soins de longue durée (SLD)</t>
        </is>
      </c>
      <c r="C78" s="287" t="n">
        <v>8.33</v>
      </c>
      <c r="D78" s="287" t="n">
        <v>9.19</v>
      </c>
      <c r="E78" s="289" t="n">
        <v>9.76</v>
      </c>
      <c r="F78" s="105" t="n">
        <v>0.06202393906420025</v>
      </c>
      <c r="G78" s="233" t="n">
        <v>0.03467756262213537</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2175.95</v>
      </c>
      <c r="D82" s="286" t="n">
        <v>2313.29</v>
      </c>
      <c r="E82" s="286" t="n">
        <v>2446.18</v>
      </c>
      <c r="F82" s="231" t="n">
        <v>0.05744632104059581</v>
      </c>
      <c r="G82" s="231" t="n">
        <v>0.05816372144338133</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1588.51</v>
      </c>
      <c r="D83" s="287" t="n">
        <v>1682.49</v>
      </c>
      <c r="E83" s="287" t="n">
        <v>1776.82</v>
      </c>
      <c r="F83" s="105" t="n">
        <v>0.05606571212904678</v>
      </c>
      <c r="G83" s="105" t="n">
        <v>0.0609333242341325</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1123.85</v>
      </c>
      <c r="D84" s="288" t="n">
        <v>1115.07</v>
      </c>
      <c r="E84" s="288" t="n">
        <v>1148.54</v>
      </c>
      <c r="F84" s="265" t="n">
        <v>0.03001605280385987</v>
      </c>
      <c r="G84" s="265" t="n">
        <v>0.05875645288111454</v>
      </c>
      <c r="H84" s="279" t="n">
        <v>18767.28</v>
      </c>
      <c r="I84" s="279" t="n">
        <v>18839.35</v>
      </c>
      <c r="J84" s="279" t="n">
        <v>19547.47</v>
      </c>
      <c r="K84" s="190" t="n">
        <v>0.03758728406234837</v>
      </c>
    </row>
    <row r="85">
      <c r="A85" s="169" t="inlineStr">
        <is>
          <t>EF-ES-1-1-3</t>
        </is>
      </c>
      <c r="B85" s="43" t="inlineStr">
        <is>
          <t>dont Groupe Homogène de Tarifs (GHT : Activité en HAD)</t>
        </is>
      </c>
      <c r="C85" s="288" t="n">
        <v>5.38</v>
      </c>
      <c r="D85" s="288" t="n">
        <v>6.57</v>
      </c>
      <c r="E85" s="288" t="n">
        <v>6.07</v>
      </c>
      <c r="F85" s="265" t="n">
        <v>-0.076103500761035</v>
      </c>
      <c r="G85" s="265" t="n">
        <v>0.02265517112678685</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164.7</v>
      </c>
      <c r="D86" s="288" t="n">
        <v>197.62</v>
      </c>
      <c r="E86" s="288" t="n">
        <v>225.57</v>
      </c>
      <c r="F86" s="265" t="n">
        <v>0.1414330533346827</v>
      </c>
      <c r="G86" s="265" t="n">
        <v>0.08406157882380123</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84.02</v>
      </c>
      <c r="D87" s="288" t="n">
        <v>98.59999999999999</v>
      </c>
      <c r="E87" s="288" t="n">
        <v>107.52</v>
      </c>
      <c r="F87" s="265" t="n">
        <v>0.0904665314401623</v>
      </c>
      <c r="G87" s="265" t="n">
        <v>0.04847676028079731</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7.39</v>
      </c>
      <c r="D88" s="376" t="n">
        <v>10.23</v>
      </c>
      <c r="E88" s="376" t="n">
        <v>10.76</v>
      </c>
      <c r="F88" s="371" t="n">
        <v>0.05180840664711626</v>
      </c>
      <c r="G88" s="371" t="n">
        <v>0.06285413867632456</v>
      </c>
      <c r="H88" s="377" t="n">
        <v>122.4</v>
      </c>
      <c r="I88" s="377" t="n">
        <v>173.33</v>
      </c>
      <c r="J88" s="377" t="n">
        <v>171.19</v>
      </c>
      <c r="K88" s="372" t="n">
        <v>-0.01234639127675541</v>
      </c>
    </row>
    <row r="89">
      <c r="A89" s="169" t="inlineStr">
        <is>
          <t>EF-ES-1-1-6</t>
        </is>
      </c>
      <c r="B89" s="43" t="inlineStr">
        <is>
          <t>dont MIGAC MCO (hors FIR)</t>
        </is>
      </c>
      <c r="C89" s="288" t="n">
        <v>181.13</v>
      </c>
      <c r="D89" s="288" t="n">
        <v>196.76</v>
      </c>
      <c r="E89" s="288" t="n">
        <v>194.66</v>
      </c>
      <c r="F89" s="265" t="n">
        <v>-0.0106729009961374</v>
      </c>
      <c r="G89" s="265" t="n">
        <v>0.05452676338028958</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29.43</v>
      </c>
      <c r="D91" s="288" t="n">
        <v>67.87</v>
      </c>
      <c r="E91" s="288" t="n">
        <v>94.45999999999999</v>
      </c>
      <c r="F91" s="265" t="n">
        <v>0.3917783998821274</v>
      </c>
      <c r="G91" s="265" t="n">
        <v>0.1097593567353389</v>
      </c>
      <c r="H91" s="279" t="n">
        <v>471.21</v>
      </c>
      <c r="I91" s="279" t="n">
        <v>714.49</v>
      </c>
      <c r="J91" s="279" t="n">
        <v>860.61</v>
      </c>
      <c r="K91" s="190" t="n">
        <v>0.2045095102800599</v>
      </c>
    </row>
    <row r="92">
      <c r="A92" s="169" t="inlineStr">
        <is>
          <t>EF-ES-1-2</t>
        </is>
      </c>
      <c r="B92" s="47" t="inlineStr">
        <is>
          <t>dont activité de soins de suite et de réadaptation (SSR)</t>
        </is>
      </c>
      <c r="C92" s="287" t="n">
        <v>177.38</v>
      </c>
      <c r="D92" s="287" t="n">
        <v>185.21</v>
      </c>
      <c r="E92" s="287" t="n">
        <v>198</v>
      </c>
      <c r="F92" s="105" t="n">
        <v>0.06905674639598289</v>
      </c>
      <c r="G92" s="105" t="n">
        <v>0.05610734071040961</v>
      </c>
      <c r="H92" s="278" t="n">
        <v>3146.34</v>
      </c>
      <c r="I92" s="278" t="n">
        <v>3285.03</v>
      </c>
      <c r="J92" s="278" t="n">
        <v>3528.95</v>
      </c>
      <c r="K92" s="189" t="n">
        <v>0.07425198552220211</v>
      </c>
    </row>
    <row r="93">
      <c r="A93" s="169" t="inlineStr">
        <is>
          <t>EF-ES-1-2-2</t>
        </is>
      </c>
      <c r="B93" s="43" t="inlineStr">
        <is>
          <t>dont MIGAC SSR</t>
        </is>
      </c>
      <c r="C93" s="288" t="n">
        <v>5.7</v>
      </c>
      <c r="D93" s="288" t="n">
        <v>1.58</v>
      </c>
      <c r="E93" s="288" t="n">
        <v>4.02</v>
      </c>
      <c r="F93" s="265" t="n">
        <v>1.544303797468354</v>
      </c>
      <c r="G93" s="265" t="n">
        <v>0.02997986427026623</v>
      </c>
      <c r="H93" s="279" t="n">
        <v>151.9</v>
      </c>
      <c r="I93" s="279" t="n">
        <v>84.81999999999999</v>
      </c>
      <c r="J93" s="279" t="n">
        <v>134.09</v>
      </c>
      <c r="K93" s="190" t="n">
        <v>0.5808771516151853</v>
      </c>
    </row>
    <row r="94">
      <c r="A94" s="169" t="inlineStr">
        <is>
          <t>EF-ES-1-2-3</t>
        </is>
      </c>
      <c r="B94" s="43" t="inlineStr">
        <is>
          <t>dont Dotation Modulée à l'Activité SSR</t>
        </is>
      </c>
      <c r="C94" s="365" t="n">
        <v>15.4</v>
      </c>
      <c r="D94" s="365" t="n">
        <v>15.4</v>
      </c>
      <c r="E94" s="365" t="n">
        <v>15.73</v>
      </c>
      <c r="F94" s="49" t="n">
        <v>0.02142857142857143</v>
      </c>
      <c r="G94" s="49" t="n">
        <v>0.05822691097538405</v>
      </c>
      <c r="H94" s="369" t="n">
        <v>259.29</v>
      </c>
      <c r="I94" s="369" t="n">
        <v>261.87</v>
      </c>
      <c r="J94" s="369" t="n">
        <v>270.15</v>
      </c>
      <c r="K94" s="187" t="n">
        <v>0.03161874212395453</v>
      </c>
    </row>
    <row r="95">
      <c r="A95" s="169" t="inlineStr">
        <is>
          <t>EF-ES-1-2-4</t>
        </is>
      </c>
      <c r="B95" s="43" t="inlineStr">
        <is>
          <t>dont IFAQ SSR</t>
        </is>
      </c>
      <c r="C95" s="365" t="n">
        <v>1.13</v>
      </c>
      <c r="D95" s="365" t="n">
        <v>1.7</v>
      </c>
      <c r="E95" s="365" t="n">
        <v>1.49</v>
      </c>
      <c r="F95" s="49" t="n">
        <v>-0.1235294117647059</v>
      </c>
      <c r="G95" s="49" t="n">
        <v>0.06177446102819237</v>
      </c>
      <c r="H95" s="369" t="n">
        <v>20.03</v>
      </c>
      <c r="I95" s="369" t="n">
        <v>27.44</v>
      </c>
      <c r="J95" s="369" t="n">
        <v>24.12</v>
      </c>
      <c r="K95" s="187" t="n">
        <v>-0.1209912536443149</v>
      </c>
    </row>
    <row r="96">
      <c r="A96" s="169" t="inlineStr">
        <is>
          <t>EF-ES-1-3</t>
        </is>
      </c>
      <c r="B96" s="47" t="inlineStr">
        <is>
          <t>dont activité de psychiatrie ( PSY)</t>
        </is>
      </c>
      <c r="C96" s="287" t="n">
        <v>368.28</v>
      </c>
      <c r="D96" s="287" t="n">
        <v>399.87</v>
      </c>
      <c r="E96" s="287" t="n">
        <v>423.16</v>
      </c>
      <c r="F96" s="105" t="n">
        <v>0.05824392927701508</v>
      </c>
      <c r="G96" s="105" t="n">
        <v>0.04996723247232473</v>
      </c>
      <c r="H96" s="278" t="n">
        <v>7512.58</v>
      </c>
      <c r="I96" s="278" t="n">
        <v>7988.73</v>
      </c>
      <c r="J96" s="278" t="n">
        <v>8468.75</v>
      </c>
      <c r="K96" s="189" t="n">
        <v>0.06008714776942023</v>
      </c>
    </row>
    <row r="97">
      <c r="A97" s="169" t="inlineStr">
        <is>
          <t>EF-ES-1-4</t>
        </is>
      </c>
      <c r="B97" s="47" t="inlineStr">
        <is>
          <t>dont activité Soins de longue durée (SLD)</t>
        </is>
      </c>
      <c r="C97" s="287" t="n">
        <v>41.77</v>
      </c>
      <c r="D97" s="289" t="n">
        <v>45.72</v>
      </c>
      <c r="E97" s="287" t="n">
        <v>48.2</v>
      </c>
      <c r="F97" s="233" t="n">
        <v>0.05424321959755039</v>
      </c>
      <c r="G97" s="233" t="n">
        <v>0.05361274248086849</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696.88</v>
      </c>
      <c r="D101" s="286" t="n">
        <v>424.62</v>
      </c>
      <c r="E101" s="286" t="n">
        <v>788.5599999999999</v>
      </c>
      <c r="F101" s="231" t="n">
        <v>0.8570957562055483</v>
      </c>
      <c r="G101" s="231" t="n">
        <v>0.05925894753295628</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325</v>
      </c>
      <c r="D102" s="287" t="n">
        <v>32.19</v>
      </c>
      <c r="E102" s="287" t="n">
        <v>374.49</v>
      </c>
      <c r="F102" s="105" t="n">
        <v>10.63373718546132</v>
      </c>
      <c r="G102" s="105" t="n">
        <v>0.04385811841891067</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236.32</v>
      </c>
      <c r="D103" s="288" t="n">
        <v>0</v>
      </c>
      <c r="E103" s="288" t="n">
        <v>228.85</v>
      </c>
      <c r="F103" s="265" t="inlineStr"/>
      <c r="G103" s="265" t="n">
        <v>0.04304199815682071</v>
      </c>
      <c r="H103" s="279" t="n">
        <v>4985.33</v>
      </c>
      <c r="I103" s="279" t="n">
        <v>0</v>
      </c>
      <c r="J103" s="279" t="n">
        <v>5316.9</v>
      </c>
      <c r="K103" s="190" t="inlineStr"/>
    </row>
    <row r="104">
      <c r="A104" s="169" t="inlineStr">
        <is>
          <t>EF-ES-1-1-3</t>
        </is>
      </c>
      <c r="B104" s="43" t="inlineStr">
        <is>
          <t>dont Groupe Homogène de Tarifs (GHT : Activité en HAD)</t>
        </is>
      </c>
      <c r="C104" s="288" t="n">
        <v>5.75</v>
      </c>
      <c r="D104" s="288" t="n">
        <v>0</v>
      </c>
      <c r="E104" s="288" t="n">
        <v>7.4</v>
      </c>
      <c r="F104" s="265" t="inlineStr"/>
      <c r="G104" s="265" t="n">
        <v>0.01656666965165219</v>
      </c>
      <c r="H104" s="279" t="n">
        <v>391.73</v>
      </c>
      <c r="I104" s="279" t="n">
        <v>0</v>
      </c>
      <c r="J104" s="279" t="n">
        <v>446.68</v>
      </c>
      <c r="K104" s="190" t="inlineStr"/>
    </row>
    <row r="105">
      <c r="A105" s="169" t="inlineStr">
        <is>
          <t>EF-ES-1-1-4</t>
        </is>
      </c>
      <c r="B105" s="43" t="inlineStr">
        <is>
          <t xml:space="preserve">dont Médicaments (y compris en HAD) et DMI en sus </t>
        </is>
      </c>
      <c r="C105" s="288" t="n">
        <v>39.5</v>
      </c>
      <c r="D105" s="288" t="n">
        <v>0</v>
      </c>
      <c r="E105" s="288" t="n">
        <v>56.96</v>
      </c>
      <c r="F105" s="265" t="inlineStr"/>
      <c r="G105" s="265" t="n">
        <v>0.03665827868272183</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4.03</v>
      </c>
      <c r="D106" s="288" t="n">
        <v>5.32</v>
      </c>
      <c r="E106" s="288" t="n">
        <v>5.73</v>
      </c>
      <c r="F106" s="265" t="n">
        <v>0.07706766917293235</v>
      </c>
      <c r="G106" s="265" t="n">
        <v>0.03209005376344086</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1.77</v>
      </c>
      <c r="D107" s="376" t="n">
        <v>2.71</v>
      </c>
      <c r="E107" s="376" t="n">
        <v>2.85</v>
      </c>
      <c r="F107" s="371" t="n">
        <v>0.0516605166051661</v>
      </c>
      <c r="G107" s="371" t="n">
        <v>0.04988622440049011</v>
      </c>
      <c r="H107" s="377" t="n">
        <v>40.21</v>
      </c>
      <c r="I107" s="377" t="n">
        <v>54.07</v>
      </c>
      <c r="J107" s="377" t="n">
        <v>57.13</v>
      </c>
      <c r="K107" s="372" t="n">
        <v>0.05659330497503241</v>
      </c>
    </row>
    <row r="108">
      <c r="A108" s="169" t="inlineStr">
        <is>
          <t>EF-ES-1-1-6</t>
        </is>
      </c>
      <c r="B108" s="43" t="inlineStr">
        <is>
          <t>dont MIGAC MCO (hors FIR)</t>
        </is>
      </c>
      <c r="C108" s="288" t="n">
        <v>25.19</v>
      </c>
      <c r="D108" s="288" t="n">
        <v>26.87</v>
      </c>
      <c r="E108" s="288" t="n">
        <v>23.89</v>
      </c>
      <c r="F108" s="265" t="n">
        <v>-0.1109043542984741</v>
      </c>
      <c r="G108" s="265" t="n">
        <v>0.02889348475502824</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14.21</v>
      </c>
      <c r="D110" s="288" t="n">
        <v>0</v>
      </c>
      <c r="E110" s="288" t="n">
        <v>51.66</v>
      </c>
      <c r="F110" s="265" t="inlineStr"/>
      <c r="G110" s="265" t="n">
        <v>0.2392885265644541</v>
      </c>
      <c r="H110" s="279" t="n">
        <v>48.03</v>
      </c>
      <c r="I110" s="279" t="n">
        <v>0</v>
      </c>
      <c r="J110" s="279" t="n">
        <v>215.89</v>
      </c>
      <c r="K110" s="190" t="inlineStr"/>
    </row>
    <row r="111">
      <c r="A111" s="169" t="inlineStr">
        <is>
          <t>EF-ES-1-2</t>
        </is>
      </c>
      <c r="B111" s="99" t="inlineStr">
        <is>
          <t>dont activité de soins de suite et de réadaptation (SSR)</t>
        </is>
      </c>
      <c r="C111" s="287" t="n">
        <v>228.12</v>
      </c>
      <c r="D111" s="287" t="n">
        <v>240.84</v>
      </c>
      <c r="E111" s="287" t="n">
        <v>252.28</v>
      </c>
      <c r="F111" s="105" t="n">
        <v>0.04750041521341969</v>
      </c>
      <c r="G111" s="105" t="n">
        <v>0.08259505896373125</v>
      </c>
      <c r="H111" s="278" t="n">
        <v>2768.03</v>
      </c>
      <c r="I111" s="278" t="n">
        <v>2880.66</v>
      </c>
      <c r="J111" s="278" t="n">
        <v>3054.42</v>
      </c>
      <c r="K111" s="189" t="n">
        <v>0.06031951011226602</v>
      </c>
    </row>
    <row r="112">
      <c r="A112" s="169" t="inlineStr">
        <is>
          <t>EF-ES-1-2-2</t>
        </is>
      </c>
      <c r="B112" s="43" t="inlineStr">
        <is>
          <t>dont MIGAC SSR</t>
        </is>
      </c>
      <c r="C112" s="288" t="n">
        <v>21.46</v>
      </c>
      <c r="D112" s="288" t="n">
        <v>8.380000000000001</v>
      </c>
      <c r="E112" s="288" t="n">
        <v>12.43</v>
      </c>
      <c r="F112" s="265" t="n">
        <v>0.4832935560859187</v>
      </c>
      <c r="G112" s="265" t="n">
        <v>0.07376854599406528</v>
      </c>
      <c r="H112" s="279" t="n">
        <v>258.91</v>
      </c>
      <c r="I112" s="279" t="n">
        <v>120.43</v>
      </c>
      <c r="J112" s="279" t="n">
        <v>168.5</v>
      </c>
      <c r="K112" s="190" t="n">
        <v>0.3991530349580669</v>
      </c>
    </row>
    <row r="113">
      <c r="A113" s="169" t="inlineStr">
        <is>
          <t>EF-ES-1-2-3</t>
        </is>
      </c>
      <c r="B113" s="43" t="inlineStr">
        <is>
          <t>dont Dotation Modulée à l'Activité SSR</t>
        </is>
      </c>
      <c r="C113" s="365" t="n">
        <v>19.85</v>
      </c>
      <c r="D113" s="365" t="n">
        <v>20.06</v>
      </c>
      <c r="E113" s="365" t="n">
        <v>22.03</v>
      </c>
      <c r="F113" s="49" t="n">
        <v>0.09820538384845476</v>
      </c>
      <c r="G113" s="49" t="n">
        <v>0.08375788913390618</v>
      </c>
      <c r="H113" s="369" t="n">
        <v>245.47</v>
      </c>
      <c r="I113" s="369" t="n">
        <v>247.09</v>
      </c>
      <c r="J113" s="369" t="n">
        <v>263.02</v>
      </c>
      <c r="K113" s="187" t="n">
        <v>0.06447043587356825</v>
      </c>
    </row>
    <row r="114">
      <c r="A114" s="169" t="inlineStr">
        <is>
          <t>EF-ES-1-2-4</t>
        </is>
      </c>
      <c r="B114" s="43" t="inlineStr">
        <is>
          <t>dont IFAQ SSR</t>
        </is>
      </c>
      <c r="C114" s="365" t="n">
        <v>1.67</v>
      </c>
      <c r="D114" s="365" t="n">
        <v>2.27</v>
      </c>
      <c r="E114" s="365" t="n">
        <v>2.35</v>
      </c>
      <c r="F114" s="49" t="n">
        <v>0.03524229074889871</v>
      </c>
      <c r="G114" s="49" t="n">
        <v>0.08877975066112581</v>
      </c>
      <c r="H114" s="369" t="n">
        <v>20.67</v>
      </c>
      <c r="I114" s="369" t="n">
        <v>27.57</v>
      </c>
      <c r="J114" s="369" t="n">
        <v>26.47</v>
      </c>
      <c r="K114" s="187" t="n">
        <v>-0.0398984403336961</v>
      </c>
    </row>
    <row r="115">
      <c r="A115" s="169" t="inlineStr">
        <is>
          <t>EF-ES-1-3</t>
        </is>
      </c>
      <c r="B115" s="99" t="inlineStr">
        <is>
          <t>dont activité de psychiatrie ( PSY)</t>
        </is>
      </c>
      <c r="C115" s="287" t="n">
        <v>138.51</v>
      </c>
      <c r="D115" s="287" t="n">
        <v>146.14</v>
      </c>
      <c r="E115" s="287" t="n">
        <v>155.87</v>
      </c>
      <c r="F115" s="105" t="n">
        <v>0.06657999178869591</v>
      </c>
      <c r="G115" s="105" t="n">
        <v>0.09840215655204197</v>
      </c>
      <c r="H115" s="278" t="n">
        <v>1434.36</v>
      </c>
      <c r="I115" s="278" t="n">
        <v>1524.85</v>
      </c>
      <c r="J115" s="278" t="n">
        <v>1584.01</v>
      </c>
      <c r="K115" s="189" t="n">
        <v>0.03879725874676204</v>
      </c>
    </row>
    <row r="116">
      <c r="A116" s="169" t="inlineStr">
        <is>
          <t>EF-ES-1-4</t>
        </is>
      </c>
      <c r="B116" s="100" t="inlineStr">
        <is>
          <t>dont activité Soins de longue durée (SLD)</t>
        </is>
      </c>
      <c r="C116" s="290" t="n">
        <v>5.25</v>
      </c>
      <c r="D116" s="290" t="n">
        <v>5.43</v>
      </c>
      <c r="E116" s="290" t="n">
        <v>5.92</v>
      </c>
      <c r="F116" s="108" t="n">
        <v>0.09023941068139968</v>
      </c>
      <c r="G116" s="108" t="n">
        <v>0.04557001000692788</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1107.81</v>
      </c>
      <c r="D6" s="267" t="n">
        <v>1065.51</v>
      </c>
      <c r="E6" s="267" t="n">
        <v>1152.1</v>
      </c>
      <c r="F6" s="267" t="n">
        <v>1108.88</v>
      </c>
      <c r="G6" s="267" t="n">
        <v>1197.97</v>
      </c>
      <c r="H6" s="267" t="n">
        <v>1154.78</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369.67</v>
      </c>
      <c r="D7" s="312" t="n">
        <v>337.71</v>
      </c>
      <c r="E7" s="312" t="n">
        <v>379.22</v>
      </c>
      <c r="F7" s="312" t="n">
        <v>345.55</v>
      </c>
      <c r="G7" s="312" t="n">
        <v>383.17</v>
      </c>
      <c r="H7" s="312" t="n">
        <v>348.9</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523.26</v>
      </c>
      <c r="D8" s="312" t="n">
        <v>515.51</v>
      </c>
      <c r="E8" s="312" t="n">
        <v>553.38</v>
      </c>
      <c r="F8" s="312" t="n">
        <v>546.03</v>
      </c>
      <c r="G8" s="312" t="n">
        <v>589.85</v>
      </c>
      <c r="H8" s="312" t="n">
        <v>582.85</v>
      </c>
      <c r="I8" s="307" t="n">
        <v>12458.53</v>
      </c>
      <c r="J8" s="307" t="n">
        <v>12347.75</v>
      </c>
      <c r="K8" s="307" t="n">
        <v>13158.36</v>
      </c>
      <c r="L8" s="307" t="n">
        <v>13033.28</v>
      </c>
      <c r="M8" s="307" t="n">
        <v>14098.88</v>
      </c>
      <c r="N8" s="307" t="n">
        <v>13961.43</v>
      </c>
    </row>
    <row r="9">
      <c r="A9" s="173" t="inlineStr">
        <is>
          <t>EF-SV-1-3</t>
        </is>
      </c>
      <c r="B9" s="77" t="inlineStr">
        <is>
          <t>dont sages-femmes</t>
        </is>
      </c>
      <c r="C9" s="312" t="n">
        <v>19.75</v>
      </c>
      <c r="D9" s="312" t="n">
        <v>19.42</v>
      </c>
      <c r="E9" s="312" t="n">
        <v>20.73</v>
      </c>
      <c r="F9" s="312" t="n">
        <v>20.44</v>
      </c>
      <c r="G9" s="312" t="n">
        <v>22</v>
      </c>
      <c r="H9" s="312" t="n">
        <v>21.69</v>
      </c>
      <c r="I9" s="307" t="n">
        <v>412.37</v>
      </c>
      <c r="J9" s="307" t="n">
        <v>412.36</v>
      </c>
      <c r="K9" s="307" t="n">
        <v>435.83</v>
      </c>
      <c r="L9" s="307" t="n">
        <v>435.83</v>
      </c>
      <c r="M9" s="307" t="n">
        <v>456.47</v>
      </c>
      <c r="N9" s="307" t="n">
        <v>456.47</v>
      </c>
    </row>
    <row r="10">
      <c r="A10" s="173" t="inlineStr">
        <is>
          <t>EF-SV-1-4</t>
        </is>
      </c>
      <c r="B10" s="77" t="inlineStr">
        <is>
          <t>dont dentistes</t>
        </is>
      </c>
      <c r="C10" s="312" t="n">
        <v>195.13</v>
      </c>
      <c r="D10" s="312" t="n">
        <v>192.87</v>
      </c>
      <c r="E10" s="312" t="n">
        <v>198.77</v>
      </c>
      <c r="F10" s="312" t="n">
        <v>196.86</v>
      </c>
      <c r="G10" s="312" t="n">
        <v>202.94</v>
      </c>
      <c r="H10" s="312" t="n">
        <v>201.34</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685.36</v>
      </c>
      <c r="D11" s="267" t="n">
        <v>677.51</v>
      </c>
      <c r="E11" s="267" t="n">
        <v>687.54</v>
      </c>
      <c r="F11" s="267" t="n">
        <v>680.4299999999999</v>
      </c>
      <c r="G11" s="267" t="n">
        <v>692.54</v>
      </c>
      <c r="H11" s="267" t="n">
        <v>685.65</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192.42</v>
      </c>
      <c r="D12" s="312" t="n">
        <v>190.52</v>
      </c>
      <c r="E12" s="312" t="n">
        <v>190.33</v>
      </c>
      <c r="F12" s="312" t="n">
        <v>188.68</v>
      </c>
      <c r="G12" s="312" t="n">
        <v>201.48</v>
      </c>
      <c r="H12" s="312" t="n">
        <v>199.69</v>
      </c>
      <c r="I12" s="307" t="n">
        <v>4382.23</v>
      </c>
      <c r="J12" s="307" t="n">
        <v>4382.18</v>
      </c>
      <c r="K12" s="307" t="n">
        <v>4450.95</v>
      </c>
      <c r="L12" s="307" t="n">
        <v>4450.91</v>
      </c>
      <c r="M12" s="307" t="n">
        <v>4760.37</v>
      </c>
      <c r="N12" s="307" t="n">
        <v>4760.32</v>
      </c>
    </row>
    <row r="13">
      <c r="A13" s="173" t="inlineStr">
        <is>
          <t>EF-SV-2-2</t>
        </is>
      </c>
      <c r="B13" s="77" t="inlineStr">
        <is>
          <t>dont infirmières</t>
        </is>
      </c>
      <c r="C13" s="312" t="n">
        <v>445.16</v>
      </c>
      <c r="D13" s="312" t="n">
        <v>439.56</v>
      </c>
      <c r="E13" s="312" t="n">
        <v>446.11</v>
      </c>
      <c r="F13" s="312" t="n">
        <v>441.04</v>
      </c>
      <c r="G13" s="312" t="n">
        <v>430.71</v>
      </c>
      <c r="H13" s="312" t="n">
        <v>426.09</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47.77</v>
      </c>
      <c r="D14" s="312" t="n">
        <v>47.42</v>
      </c>
      <c r="E14" s="312" t="n">
        <v>51.11</v>
      </c>
      <c r="F14" s="312" t="n">
        <v>50.71</v>
      </c>
      <c r="G14" s="312" t="n">
        <v>60.35</v>
      </c>
      <c r="H14" s="312" t="n">
        <v>59.87</v>
      </c>
      <c r="I14" s="307" t="n">
        <v>976.33</v>
      </c>
      <c r="J14" s="307" t="n">
        <v>976.33</v>
      </c>
      <c r="K14" s="307" t="n">
        <v>1008.6</v>
      </c>
      <c r="L14" s="307" t="n">
        <v>1008.59</v>
      </c>
      <c r="M14" s="307" t="n">
        <v>1117.37</v>
      </c>
      <c r="N14" s="307" t="n">
        <v>1117.36</v>
      </c>
    </row>
    <row r="15">
      <c r="A15" s="173" t="inlineStr">
        <is>
          <t>EF-SV-3</t>
        </is>
      </c>
      <c r="B15" s="116" t="inlineStr">
        <is>
          <t>Biologie médicale</t>
        </is>
      </c>
      <c r="C15" s="270" t="n">
        <v>297.26</v>
      </c>
      <c r="D15" s="270" t="n">
        <v>298.43</v>
      </c>
      <c r="E15" s="270" t="n">
        <v>223.42</v>
      </c>
      <c r="F15" s="270" t="n">
        <v>226.89</v>
      </c>
      <c r="G15" s="270" t="n">
        <v>150.75</v>
      </c>
      <c r="H15" s="270" t="n">
        <v>152.32</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195.1</v>
      </c>
      <c r="D16" s="272" t="n">
        <v>192.99</v>
      </c>
      <c r="E16" s="272" t="n">
        <v>207.58</v>
      </c>
      <c r="F16" s="272" t="n">
        <v>205.53</v>
      </c>
      <c r="G16" s="272" t="n">
        <v>227.84</v>
      </c>
      <c r="H16" s="272" t="n">
        <v>225.78</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90.33</v>
      </c>
      <c r="D17" s="312" t="n">
        <v>89.3</v>
      </c>
      <c r="E17" s="312" t="n">
        <v>87.23999999999999</v>
      </c>
      <c r="F17" s="312" t="n">
        <v>86.62</v>
      </c>
      <c r="G17" s="312" t="n">
        <v>80.47</v>
      </c>
      <c r="H17" s="312" t="n">
        <v>80.23</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46.89</v>
      </c>
      <c r="D18" s="312" t="n">
        <v>46.39</v>
      </c>
      <c r="E18" s="312" t="n">
        <v>48.39</v>
      </c>
      <c r="F18" s="312" t="n">
        <v>47.85</v>
      </c>
      <c r="G18" s="312" t="n">
        <v>48.55</v>
      </c>
      <c r="H18" s="312" t="n">
        <v>48.11</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104.77</v>
      </c>
      <c r="D19" s="312" t="n">
        <v>103.69</v>
      </c>
      <c r="E19" s="312" t="n">
        <v>120.34</v>
      </c>
      <c r="F19" s="312" t="n">
        <v>118.92</v>
      </c>
      <c r="G19" s="312" t="n">
        <v>147.37</v>
      </c>
      <c r="H19" s="312" t="n">
        <v>145.56</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105.58</v>
      </c>
      <c r="D20" s="331" t="n">
        <v>104.04</v>
      </c>
      <c r="E20" s="331" t="n">
        <v>113.82</v>
      </c>
      <c r="F20" s="331" t="n">
        <v>112.17</v>
      </c>
      <c r="G20" s="331" t="n">
        <v>125.62</v>
      </c>
      <c r="H20" s="331" t="n">
        <v>123.91</v>
      </c>
      <c r="I20" s="307" t="n">
        <v>2240.19</v>
      </c>
      <c r="J20" s="307" t="n">
        <v>2240.18</v>
      </c>
      <c r="K20" s="307" t="n">
        <v>2440.15</v>
      </c>
      <c r="L20" s="307" t="n">
        <v>2440.15</v>
      </c>
      <c r="M20" s="308" t="n">
        <v>2710.7</v>
      </c>
      <c r="N20" s="307" t="n">
        <v>2710.58</v>
      </c>
    </row>
    <row r="21">
      <c r="A21" s="173" t="inlineStr">
        <is>
          <t>EF-SV-5</t>
        </is>
      </c>
      <c r="B21" s="79" t="inlineStr">
        <is>
          <t>Médicaments</t>
        </is>
      </c>
      <c r="C21" s="267" t="n">
        <v>1292.02</v>
      </c>
      <c r="D21" s="267" t="n">
        <v>1270.58</v>
      </c>
      <c r="E21" s="267" t="n">
        <v>1445.31</v>
      </c>
      <c r="F21" s="267" t="n">
        <v>1424.12</v>
      </c>
      <c r="G21" s="267" t="n">
        <v>1469.82</v>
      </c>
      <c r="H21" s="267" t="n">
        <v>1443.82</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1200</v>
      </c>
      <c r="D22" s="312" t="n">
        <v>1180.5</v>
      </c>
      <c r="E22" s="312" t="n">
        <v>1324.17</v>
      </c>
      <c r="F22" s="312" t="n">
        <v>1305.11</v>
      </c>
      <c r="G22" s="312" t="n">
        <v>1345.74</v>
      </c>
      <c r="H22" s="312" t="n">
        <v>1321.33</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92.02</v>
      </c>
      <c r="D23" s="312" t="n">
        <v>90.08</v>
      </c>
      <c r="E23" s="312" t="n">
        <v>121.15</v>
      </c>
      <c r="F23" s="312" t="n">
        <v>119.01</v>
      </c>
      <c r="G23" s="312" t="n">
        <v>124.08</v>
      </c>
      <c r="H23" s="312" t="n">
        <v>122.49</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341.11</v>
      </c>
      <c r="D24" s="270" t="n">
        <v>354.19</v>
      </c>
      <c r="E24" s="270" t="n">
        <v>345.13</v>
      </c>
      <c r="F24" s="270" t="n">
        <v>363.03</v>
      </c>
      <c r="G24" s="270" t="n">
        <v>359.22</v>
      </c>
      <c r="H24" s="270" t="n">
        <v>379.01</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904.25</v>
      </c>
      <c r="D25" s="267" t="n">
        <v>887.85</v>
      </c>
      <c r="E25" s="267" t="n">
        <v>1051.08</v>
      </c>
      <c r="F25" s="267" t="n">
        <v>1007.94</v>
      </c>
      <c r="G25" s="267" t="n">
        <v>904.04</v>
      </c>
      <c r="H25" s="267" t="n">
        <v>902.6900000000001</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538.71</v>
      </c>
      <c r="D26" s="312" t="n">
        <v>522.59</v>
      </c>
      <c r="E26" s="312" t="n">
        <v>675.0700000000001</v>
      </c>
      <c r="F26" s="312" t="n">
        <v>632.1799999999999</v>
      </c>
      <c r="G26" s="312" t="n">
        <v>578.78</v>
      </c>
      <c r="H26" s="312" t="n">
        <v>577.8099999999999</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202.11</v>
      </c>
      <c r="D27" s="312" t="n">
        <v>201.93</v>
      </c>
      <c r="E27" s="312" t="n">
        <v>211.01</v>
      </c>
      <c r="F27" s="312" t="n">
        <v>210.77</v>
      </c>
      <c r="G27" s="312" t="n">
        <v>224.66</v>
      </c>
      <c r="H27" s="312" t="n">
        <v>224.31</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163.42</v>
      </c>
      <c r="D28" s="331" t="n">
        <v>163.33</v>
      </c>
      <c r="E28" s="312" t="n">
        <v>165.01</v>
      </c>
      <c r="F28" s="312" t="n">
        <v>164.98</v>
      </c>
      <c r="G28" s="331" t="n">
        <v>100.6</v>
      </c>
      <c r="H28" s="331" t="n">
        <v>100.57</v>
      </c>
      <c r="I28" s="307" t="n">
        <v>3233.42</v>
      </c>
      <c r="J28" s="307" t="n">
        <v>3233.42</v>
      </c>
      <c r="K28" s="307" t="n">
        <v>3278.26</v>
      </c>
      <c r="L28" s="307" t="n">
        <v>3278.26</v>
      </c>
      <c r="M28" s="308" t="n">
        <v>1870.91</v>
      </c>
      <c r="N28" s="307" t="n">
        <v>1870.88</v>
      </c>
    </row>
    <row r="29">
      <c r="A29" s="173" t="inlineStr">
        <is>
          <t>EF-SV-8</t>
        </is>
      </c>
      <c r="B29" s="116" t="inlineStr">
        <is>
          <t>Centres de santé</t>
        </is>
      </c>
      <c r="C29" s="270" t="n">
        <v>47.66</v>
      </c>
      <c r="D29" s="270" t="n">
        <v>47.16</v>
      </c>
      <c r="E29" s="267" t="n">
        <v>55.41</v>
      </c>
      <c r="F29" s="267" t="n">
        <v>54.85</v>
      </c>
      <c r="G29" s="270" t="n">
        <v>68.08</v>
      </c>
      <c r="H29" s="270" t="n">
        <v>67.48999999999999</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9.369999999999999</v>
      </c>
      <c r="D30" s="275" t="n">
        <v>9.800000000000001</v>
      </c>
      <c r="E30" s="267" t="n">
        <v>7</v>
      </c>
      <c r="F30" s="267" t="n">
        <v>7.57</v>
      </c>
      <c r="G30" s="275" t="n">
        <v>4.66</v>
      </c>
      <c r="H30" s="275" t="n">
        <v>5.29</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2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